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updateLinks="never" codeName="ThisWorkbook"/>
  <mc:AlternateContent xmlns:mc="http://schemas.openxmlformats.org/markup-compatibility/2006">
    <mc:Choice Requires="x15">
      <x15ac:absPath xmlns:x15ac="http://schemas.microsoft.com/office/spreadsheetml/2010/11/ac" url="https://d.docs.live.net/543990dc0ff5ce14/My Documents/GitHub/research/Economic Series/"/>
    </mc:Choice>
  </mc:AlternateContent>
  <xr:revisionPtr revIDLastSave="0" documentId="8_{C2F05BE3-5462-476C-8EC1-DFC302FE17FC}" xr6:coauthVersionLast="47" xr6:coauthVersionMax="47" xr10:uidLastSave="{00000000-0000-0000-0000-000000000000}"/>
  <bookViews>
    <workbookView xWindow="-98" yWindow="-98" windowWidth="22695" windowHeight="14595" tabRatio="883" activeTab="1"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IPC ACUMULADO" sheetId="224" r:id="rId12"/>
    <sheet name="PBI" sheetId="40" r:id="rId13"/>
    <sheet name="EMAE" sheetId="215" r:id="rId14"/>
    <sheet name="PBI-K vs PBI" sheetId="132" r:id="rId15"/>
    <sheet name="REM" sheetId="167" r:id="rId16"/>
    <sheet name="TC (BLUE)" sheetId="49" r:id="rId17"/>
    <sheet name="ITCNM" sheetId="216" r:id="rId18"/>
    <sheet name="ITCRM" sheetId="76" r:id="rId19"/>
    <sheet name="BOP" sheetId="219" r:id="rId20"/>
    <sheet name="ICA" sheetId="220" r:id="rId21"/>
    <sheet name="IPMP" sheetId="221" r:id="rId22"/>
    <sheet name="REC TRIB" sheetId="222" r:id="rId23"/>
    <sheet name="GASTO CONSOLIDADO" sheetId="145" r:id="rId24"/>
    <sheet name="GASTO (PBI)" sheetId="209" r:id="rId25"/>
    <sheet name="BASE CAJA (PROVINCIAS)" sheetId="108" r:id="rId26"/>
    <sheet name="BASE CAJA (AIF)" sheetId="36" r:id="rId27"/>
    <sheet name="BASE CAJA (IMIG)" sheetId="161" r:id="rId28"/>
    <sheet name="DESEMPLEO" sheetId="223" r:id="rId29"/>
    <sheet name="MTSS" sheetId="170" r:id="rId30"/>
    <sheet name="DIST. INGRESO" sheetId="111" r:id="rId31"/>
    <sheet name="FRASER" sheetId="130" r:id="rId32"/>
    <sheet name="EFW by Continent" sheetId="186" r:id="rId33"/>
    <sheet name="MADDISON (CGDP)" sheetId="177" r:id="rId34"/>
    <sheet name="MADDISON (RGDP)" sheetId="178" r:id="rId35"/>
    <sheet name="VAR. RESERVAS" sheetId="147" r:id="rId36"/>
    <sheet name="PRESION FISCAL" sheetId="169" r:id="rId37"/>
    <sheet name="FACTORES BM" sheetId="182" r:id="rId38"/>
    <sheet name="INF (ACUCMULADO)" sheetId="192" r:id="rId39"/>
    <sheet name="REM INF" sheetId="168" r:id="rId40"/>
    <sheet name="EVITA (CHART)" sheetId="214" r:id="rId41"/>
    <sheet name="EVITA" sheetId="123" r:id="rId42"/>
    <sheet name="BALANCE SEMANAL" sheetId="13" r:id="rId43"/>
    <sheet name="DATA SOURCES" sheetId="46" r:id="rId44"/>
  </sheets>
  <externalReferences>
    <externalReference r:id="rId45"/>
    <externalReference r:id="rId46"/>
    <externalReference r:id="rId47"/>
    <externalReference r:id="rId48"/>
    <externalReference r:id="rId49"/>
    <externalReference r:id="rId50"/>
    <externalReference r:id="rId51"/>
    <externalReference r:id="rId52"/>
    <externalReference r:id="rId53"/>
  </externalReferences>
  <definedNames>
    <definedName name="_cv767"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_xlnm._FilterDatabase" localSheetId="7" hidden="1">DEPOSITOS!#REF!</definedName>
    <definedName name="_xlnm._FilterDatabase" localSheetId="12" hidden="1">PBI!#REF!</definedName>
    <definedName name="_xlnm._FilterDatabase" localSheetId="8" hidden="1">PRESTAMOS!#REF!</definedName>
    <definedName name="_xlnm._FilterDatabase" localSheetId="9" hidden="1">TASAS!#REF!</definedName>
    <definedName name="_Order1" hidden="1">255</definedName>
    <definedName name="_Order2"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Cwvu.Pág.1." hidden="1">[1]anexo_1!#REF!</definedName>
    <definedName name="ACwvu.Pág.23." hidden="1">'[1]Pág.3 a'!#REF!</definedName>
    <definedName name="Balance.BCRA.1999">'BALANCE SEMANAL'!$B$87:$AW$156</definedName>
    <definedName name="BCRA.2009.PasesPasivos">'BALANCE SEMANAL'!$B$1053:$AW$1053</definedName>
    <definedName name="BCRA.2010.PasesPasivos">'BALANCE SEMANAL'!$B$1170:$AW$1170</definedName>
    <definedName name="BCRA.2011.PasesPasivos">'BALANCE SEMANAL'!$B$1285:$AW$1285</definedName>
    <definedName name="BCRA.2012.PasesPasivos">'BALANCE SEMANAL'!$B$1402:$AW$1402</definedName>
    <definedName name="BCRA.2013.PasesPasivos">'BALANCE SEMANAL'!$B$1521:$AW$1521</definedName>
    <definedName name="BCRA.2014.PasesPasivos">'BALANCE SEMANAL'!$B$1640:$AW$1640</definedName>
    <definedName name="BCRA.2015.PasesPasivos">'BALANCE SEMANAL'!$B$1752:$AW$1752</definedName>
    <definedName name="BCRA.2016.PasesPasivos">'BALANCE SEMANAL'!$B$1865:$AW$1865</definedName>
    <definedName name="BCRA.2017.PasesPasivos">'BALANCE SEMANAL'!$B$1977:$AW$1977</definedName>
    <definedName name="BCRA.2018.PasesPasivos">'BALANCE SEMANAL'!$B$2093:$AW$2093</definedName>
    <definedName name="BCRA.2019.PasesPasivos">'BALANCE SEMANAL'!$B$2209:$AW$2209</definedName>
    <definedName name="BCRA.2020.PasesPasivos">'BALANCE SEMANAL'!$B$2329:$AW$2329</definedName>
    <definedName name="BCRA.2021.PasesPasivos">'BALANCE SEMANAL'!$B$2442:$AW$2442</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eca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bonos"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Calibri">#REF!</definedName>
    <definedName name="CUAD.0CONT">#N/A</definedName>
    <definedName name="CUAD.1">#N/A</definedName>
    <definedName name="CUAD.1CONT">#N/A</definedName>
    <definedName name="CUAD.2">#N/A</definedName>
    <definedName name="CUAD.2CONT">#N/A</definedName>
    <definedName name="CUADRO_10.3.1">'[2]fondo promedio'!$A$36:$L$74</definedName>
    <definedName name="CUADRO_2_parte_II">'[3]cuadro 2'!$A$80:$U$154</definedName>
    <definedName name="_xlnm.Database">#REF!</definedName>
    <definedName name="delete12" hidden="1">{"3",#N/A,FALSE,"BASE MONETARIA";"4",#N/A,FALSE,"BASE MONETARIA"}</definedName>
    <definedName name="delete13" hidden="1">{"1",#N/A,FALSE,"Pasivos Mon";"2",#N/A,FALSE,"Pasivos Mon"}</definedName>
    <definedName nam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eee" hidden="1">{#N/A,#N/A,FALSE,"SimInp1";#N/A,#N/A,FALSE,"SimInp2";#N/A,#N/A,FALSE,"SimOut1";#N/A,#N/A,FALSE,"SimOut2";#N/A,#N/A,FALSE,"SimOut3";#N/A,#N/A,FALSE,"SimOut4";#N/A,#N/A,FALSE,"SimOut5"}</definedName>
    <definedName name="eeeeeeeeeeee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gra_rec">#N/A</definedName>
    <definedName name="GRÁFICO_10.3.1.">'[2]GRÁFICO DE FONDO POR AFILIADO'!$A$3:$H$35</definedName>
    <definedName name="GRÁFICO_10.3.2">'[2]GRÁFICO DE FONDO POR AFILIADO'!$A$36:$H$68</definedName>
    <definedName name="GRÁFICO_10.3.3">'[2]GRÁFICO DE FONDO POR AFILIADO'!$A$69:$H$101</definedName>
    <definedName name="GRÁFICO_10.3.4.">'[2]GRÁFICO DE FONDO POR AFILIADO'!$A$103:$H$135</definedName>
    <definedName name="HTML_CodePage" hidden="1">1252</definedName>
    <definedName name="HTML_Control" hidden="1">{"'TCM IPM Urug'!$A$6:$N$20"}</definedName>
    <definedName name="HTML_Description" hidden="1">""</definedName>
    <definedName name="HTML_Email" hidden="1">""</definedName>
    <definedName name="HTML_Header" hidden="1">""</definedName>
    <definedName name="HTML_LastUpdate" hidden="1">"28/07/1999"</definedName>
    <definedName name="HTML_LineAfter" hidden="1">TRUE</definedName>
    <definedName name="HTML_LineBefore" hidden="1">FALSE</definedName>
    <definedName name="HTML_Name" hidden="1">"MTSS - SEyCL - DNRMT"</definedName>
    <definedName name="HTML_OBDlg2" hidden="1">TRUE</definedName>
    <definedName name="HTML_OBDlg4" hidden="1">TRUE</definedName>
    <definedName name="HTML_OS" hidden="1">0</definedName>
    <definedName name="HTML_PathFile" hidden="1">"Z:\vero\web\Politicas de Empleo\Seguro por Desempleo\htm\4203.htm"</definedName>
    <definedName name="HTML_Title" hidden="1">""</definedName>
    <definedName name="jj"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alaalala"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ist.Mensual.Fechas">OFFSET(MONTHLY!$B$124,0,0,COUNTA(MONTHLY!$B:$B)-2)</definedName>
    <definedName name="List.Reservas.Fechas">BCRA!$A$3:$A$770</definedName>
    <definedName name="Mensual5.2">'[4]2. X Rubro'!$A$156</definedName>
    <definedName name="Mensual5.3">'[4]3. M Usos'!$A$179</definedName>
    <definedName name="Mensual5.4">'[4]6. Saldo Países'!$A$172</definedName>
    <definedName name="Mensual5.5">'[4]4. X Países'!$A$172</definedName>
    <definedName name="Mensual5.6">'[4]5. M Países'!$A$172</definedName>
    <definedName name="Mensual5.7">'[4]21. MULC'!$A$118</definedName>
    <definedName name="Mensual514">'[4]17. p mat primas'!$A$547</definedName>
    <definedName name="Mensual53">'[4]3. M Usos'!$A$394</definedName>
    <definedName name="Mensual55">'[4]4. X Países'!$A$387</definedName>
    <definedName name="Mensual56">'[4]5. M Países'!$A$387</definedName>
    <definedName name="Mensual57">'[4]21. MULC'!$A$186</definedName>
    <definedName name="Mensual59">'[4]19. TCR SPE'!$A$274</definedName>
    <definedName name="mensual62">#REF!</definedName>
    <definedName name="Mesnsual">'[4]2. X Rubro'!$A$156</definedName>
    <definedName name="Mesunal52">'[4]2. X Rubro'!$A$360</definedName>
    <definedName name="Nominal_Mensual_2003">[5]RECIMP2004!$B$1:$P$8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au"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PBI.Tabla">PBI!$CE$185:$DA$245</definedName>
    <definedName name="PER.roundaboutness">[6]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Print_Area_MI">#REF!</definedName>
    <definedName name="_xlnm.Print_Titles" localSheetId="7">DEPOSITOS!$1:$6</definedName>
    <definedName name="PRINT_TITLES_MI">#REF!</definedName>
    <definedName name="print_titles_MIII">#REF!</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al_Mensual_2003">[5]RECIMP2004!$B$1:$P$80</definedName>
    <definedName name="Real_Trimestral_2003">[5]RECIMP2003real!$W$1:$AJ$76</definedName>
    <definedName name="recimpb">[7]RECIMP2002!$B$1:$P$79</definedName>
    <definedName name="reducido">#N/A</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Resultado">#N/A</definedName>
    <definedName name="sencount" hidden="1">2</definedName>
    <definedName name="solver_adj" localSheetId="25" hidden="1">'BASE CAJA (PROVINCIAS)'!$C$1330</definedName>
    <definedName name="solver_adj" localSheetId="43" hidden="1">'DATA SOURCES'!#REF!</definedName>
    <definedName name="solver_adj" localSheetId="3" hidden="1">'DEFICIT FINANCIERO'!#REF!</definedName>
    <definedName name="solver_cvg" localSheetId="25" hidden="1">0.0001</definedName>
    <definedName name="solver_cvg" localSheetId="43" hidden="1">0.0001</definedName>
    <definedName name="solver_cvg" localSheetId="3" hidden="1">0.0001</definedName>
    <definedName name="solver_drv" localSheetId="25" hidden="1">2</definedName>
    <definedName name="solver_drv" localSheetId="43" hidden="1">1</definedName>
    <definedName name="solver_drv" localSheetId="3" hidden="1">1</definedName>
    <definedName name="solver_eng" localSheetId="0" hidden="1">1</definedName>
    <definedName name="solver_eng" localSheetId="25" hidden="1">1</definedName>
    <definedName name="solver_eng" localSheetId="43" hidden="1">1</definedName>
    <definedName name="solver_eng" localSheetId="3" hidden="1">1</definedName>
    <definedName name="solver_eng" localSheetId="1" hidden="1">1</definedName>
    <definedName name="solver_est" localSheetId="25" hidden="1">1</definedName>
    <definedName name="solver_est" localSheetId="43" hidden="1">1</definedName>
    <definedName name="solver_est" localSheetId="3" hidden="1">1</definedName>
    <definedName name="solver_itr" localSheetId="25" hidden="1">2147483647</definedName>
    <definedName name="solver_itr" localSheetId="43" hidden="1">2147483647</definedName>
    <definedName name="solver_itr" localSheetId="3" hidden="1">2147483647</definedName>
    <definedName name="solver_lhs1" localSheetId="25" hidden="1">'BASE CAJA (PROVINCIAS)'!$C$1330</definedName>
    <definedName name="solver_lhs1" localSheetId="43" hidden="1">'DATA SOURCES'!#REF!</definedName>
    <definedName name="solver_lhs1" localSheetId="3" hidden="1">'DEFICIT FINANCIERO'!#REF!</definedName>
    <definedName name="solver_lhs2" localSheetId="3" hidden="1">'DEFICIT FINANCIERO'!#REF!</definedName>
    <definedName name="solver_mip" localSheetId="25" hidden="1">2147483647</definedName>
    <definedName name="solver_mip" localSheetId="43" hidden="1">2147483647</definedName>
    <definedName name="solver_mip" localSheetId="3" hidden="1">2147483647</definedName>
    <definedName name="solver_mni" localSheetId="25" hidden="1">30</definedName>
    <definedName name="solver_mni" localSheetId="43" hidden="1">30</definedName>
    <definedName name="solver_mni" localSheetId="3" hidden="1">30</definedName>
    <definedName name="solver_mrt" localSheetId="25" hidden="1">0.075</definedName>
    <definedName name="solver_mrt" localSheetId="43" hidden="1">0.075</definedName>
    <definedName name="solver_mrt" localSheetId="3" hidden="1">0.075</definedName>
    <definedName name="solver_msl" localSheetId="25" hidden="1">2</definedName>
    <definedName name="solver_msl" localSheetId="43" hidden="1">2</definedName>
    <definedName name="solver_msl" localSheetId="3" hidden="1">2</definedName>
    <definedName name="solver_neg" localSheetId="0" hidden="1">1</definedName>
    <definedName name="solver_neg" localSheetId="25" hidden="1">1</definedName>
    <definedName name="solver_neg" localSheetId="43" hidden="1">1</definedName>
    <definedName name="solver_neg" localSheetId="3" hidden="1">1</definedName>
    <definedName name="solver_neg" localSheetId="1" hidden="1">1</definedName>
    <definedName name="solver_nod" localSheetId="25" hidden="1">2147483647</definedName>
    <definedName name="solver_nod" localSheetId="43" hidden="1">2147483647</definedName>
    <definedName name="solver_nod" localSheetId="3" hidden="1">2147483647</definedName>
    <definedName name="solver_num" localSheetId="0" hidden="1">0</definedName>
    <definedName name="solver_num" localSheetId="25" hidden="1">0</definedName>
    <definedName name="solver_num" localSheetId="43" hidden="1">1</definedName>
    <definedName name="solver_num" localSheetId="3" hidden="1">2</definedName>
    <definedName name="solver_num" localSheetId="1" hidden="1">0</definedName>
    <definedName name="solver_nwt" localSheetId="25" hidden="1">1</definedName>
    <definedName name="solver_nwt" localSheetId="43" hidden="1">1</definedName>
    <definedName name="solver_nwt" localSheetId="3" hidden="1">1</definedName>
    <definedName name="solver_opt" localSheetId="0" hidden="1">ANUAL!$HZ$21</definedName>
    <definedName name="solver_opt" localSheetId="25" hidden="1">'BASE CAJA (PROVINCIAS)'!$I$1327</definedName>
    <definedName name="solver_opt" localSheetId="43" hidden="1">'DATA SOURCES'!#REF!</definedName>
    <definedName name="solver_opt" localSheetId="3" hidden="1">'DEFICIT FINANCIERO'!#REF!</definedName>
    <definedName name="solver_opt" localSheetId="1" hidden="1">'DATA SOURCES'!#REF!</definedName>
    <definedName name="solver_pre" localSheetId="25" hidden="1">0.000001</definedName>
    <definedName name="solver_pre" localSheetId="43" hidden="1">0.000001</definedName>
    <definedName name="solver_pre" localSheetId="3" hidden="1">0.000001</definedName>
    <definedName name="solver_rbv" localSheetId="25" hidden="1">2</definedName>
    <definedName name="solver_rbv" localSheetId="43" hidden="1">1</definedName>
    <definedName name="solver_rbv" localSheetId="3" hidden="1">1</definedName>
    <definedName name="solver_rel1" localSheetId="25" hidden="1">6</definedName>
    <definedName name="solver_rel1" localSheetId="43" hidden="1">3</definedName>
    <definedName name="solver_rel1" localSheetId="3" hidden="1">1</definedName>
    <definedName name="solver_rel2" localSheetId="3" hidden="1">3</definedName>
    <definedName name="solver_rhs1" localSheetId="25" hidden="1">AllDifferent</definedName>
    <definedName name="solver_rhs1" localSheetId="43" hidden="1">0</definedName>
    <definedName name="solver_rhs1" localSheetId="3" hidden="1">1</definedName>
    <definedName name="solver_rhs2" localSheetId="3" hidden="1">0</definedName>
    <definedName name="solver_rlx" localSheetId="25" hidden="1">2</definedName>
    <definedName name="solver_rlx" localSheetId="43" hidden="1">2</definedName>
    <definedName name="solver_rlx" localSheetId="3" hidden="1">2</definedName>
    <definedName name="solver_rsd" localSheetId="25" hidden="1">0</definedName>
    <definedName name="solver_rsd" localSheetId="43" hidden="1">0</definedName>
    <definedName name="solver_rsd" localSheetId="3" hidden="1">0</definedName>
    <definedName name="solver_scl" localSheetId="25" hidden="1">2</definedName>
    <definedName name="solver_scl" localSheetId="43" hidden="1">1</definedName>
    <definedName name="solver_scl" localSheetId="3" hidden="1">1</definedName>
    <definedName name="solver_sho" localSheetId="25" hidden="1">2</definedName>
    <definedName name="solver_sho" localSheetId="43" hidden="1">2</definedName>
    <definedName name="solver_sho" localSheetId="3" hidden="1">2</definedName>
    <definedName name="solver_ssz" localSheetId="25" hidden="1">100</definedName>
    <definedName name="solver_ssz" localSheetId="43" hidden="1">100</definedName>
    <definedName name="solver_ssz" localSheetId="3" hidden="1">100</definedName>
    <definedName name="solver_tim" localSheetId="25" hidden="1">2147483647</definedName>
    <definedName name="solver_tim" localSheetId="43" hidden="1">2147483647</definedName>
    <definedName name="solver_tim" localSheetId="3" hidden="1">2147483647</definedName>
    <definedName name="solver_tol" localSheetId="25" hidden="1">0.01</definedName>
    <definedName name="solver_tol" localSheetId="43" hidden="1">0.01</definedName>
    <definedName name="solver_tol" localSheetId="3" hidden="1">0.01</definedName>
    <definedName name="solver_typ" localSheetId="0" hidden="1">1</definedName>
    <definedName name="solver_typ" localSheetId="25" hidden="1">3</definedName>
    <definedName name="solver_typ" localSheetId="43" hidden="1">2</definedName>
    <definedName name="solver_typ" localSheetId="3" hidden="1">2</definedName>
    <definedName name="solver_typ" localSheetId="1" hidden="1">1</definedName>
    <definedName name="solver_val" localSheetId="0" hidden="1">0</definedName>
    <definedName name="solver_val" localSheetId="25" hidden="1">0</definedName>
    <definedName name="solver_val" localSheetId="43" hidden="1">0</definedName>
    <definedName name="solver_val" localSheetId="3" hidden="1">0</definedName>
    <definedName name="solver_val" localSheetId="1" hidden="1">0</definedName>
    <definedName name="solver_ver" localSheetId="0" hidden="1">3</definedName>
    <definedName name="solver_ver" localSheetId="25" hidden="1">3</definedName>
    <definedName name="solver_ver" localSheetId="43" hidden="1">3</definedName>
    <definedName name="solver_ver" localSheetId="3" hidden="1">3</definedName>
    <definedName name="solver_ver" localSheetId="1" hidden="1">3</definedName>
    <definedName name="Swvu.Pág.1." hidden="1">[1]anexo_1!#REF!</definedName>
    <definedName name="Swvu.Pág.23." hidden="1">'[1]Pág.3 a'!#REF!</definedName>
    <definedName name="Tabla.BCRA">BCRA!$A$2:$AN$1154</definedName>
    <definedName name="Tabla.Desempleo">DESEMPLEO!$A$10:$S$130</definedName>
    <definedName name="Tabla.EMBI">#REF!</definedName>
    <definedName name="Tabla.IPC">IPC!$A$6:$L$857</definedName>
    <definedName name="Tabla.Todo.Anual">ANUAL!$B$15:$HU$38</definedName>
    <definedName name="Tabla.Todo.Mensual">MONTHLY!$B$124:$KN$411</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Trim51">'[4]11. Bce Pagos'!$A$102</definedName>
    <definedName name="Trim512">'[4]9. TdI'!$A$107</definedName>
    <definedName name="Trim514">'[4]17. p mat primas'!$A$170</definedName>
    <definedName name="Trim52">'[4]2. X Rubro'!$A$114</definedName>
    <definedName name="Trim53">'[4]3. M Usos'!$A$116</definedName>
    <definedName name="Trim54">'[4]6. Saldo Países'!$A$116</definedName>
    <definedName name="Trim55">'[4]4. X Países'!$A$117</definedName>
    <definedName name="Trim56">'[4]5. M Países'!$A$117</definedName>
    <definedName name="Trim57">'[4]21. MULC'!$A$57</definedName>
    <definedName name="Trim59">'[4]19. TCR SPE'!$A$55</definedName>
    <definedName name="trim62">#REF!</definedName>
    <definedName name="Trimestral5.1">'[4]11. Bce Pagos'!$A$48</definedName>
    <definedName name="Trimestral5.2">'[4]2. X Rubro'!$A$46</definedName>
    <definedName name="Trimestral5.3">'[4]3. M Usos'!$A$44</definedName>
    <definedName name="Trimestral5.4">'[4]6. Saldo Países'!$A$45</definedName>
    <definedName name="Trimestral5.5">'[4]4. X Países'!$A$45</definedName>
    <definedName name="Trimestral5.6">'[4]5. M Países'!$A$45</definedName>
    <definedName name="Trimestral5.7">'[4]21. MULC'!$A$35</definedName>
    <definedName name="Trimestral51">'[4]11. Bce Pagos'!$A$48</definedName>
    <definedName name="Trimestral510">'[4]7. X pyq '!$A$118</definedName>
    <definedName name="Trimestral511">'[4]8. M pyq '!$A$115</definedName>
    <definedName name="UCADEP_2004_BONOS">'[8]CANCELACIONES EFECTIVO 2007'!#REF!</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4"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4"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 name="wvu.Pág.23."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s>
  <calcPr calcId="191029" iterateDelta="1E-4"/>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X408" i="32" l="1"/>
  <c r="AY408" i="32" s="1"/>
  <c r="BB408" i="32"/>
  <c r="BG408" i="32" s="1"/>
  <c r="BC408" i="32"/>
  <c r="BH408" i="32" s="1"/>
  <c r="BD408" i="32"/>
  <c r="BI408" i="32" s="1"/>
  <c r="BE408" i="32"/>
  <c r="BJ408" i="32" s="1"/>
  <c r="BL408" i="32"/>
  <c r="AF408" i="32"/>
  <c r="AH408" i="32" s="1"/>
  <c r="AG408" i="32"/>
  <c r="AI408" i="32"/>
  <c r="AL408" i="32"/>
  <c r="AN408" i="32"/>
  <c r="S408" i="32"/>
  <c r="T408" i="32" s="1"/>
  <c r="C408" i="32"/>
  <c r="F408" i="32" s="1"/>
  <c r="D408" i="32"/>
  <c r="G408" i="32" s="1"/>
  <c r="E408" i="32"/>
  <c r="H408" i="32" s="1"/>
  <c r="I408" i="32"/>
  <c r="J408" i="32"/>
  <c r="K408" i="32"/>
  <c r="L408" i="32"/>
  <c r="M408" i="32"/>
  <c r="AH2447" i="13"/>
  <c r="AI2447" i="13"/>
  <c r="AJ2447" i="13"/>
  <c r="AK2447" i="13"/>
  <c r="AH2449" i="13"/>
  <c r="AI2449" i="13"/>
  <c r="AJ2449" i="13"/>
  <c r="AK2449" i="13"/>
  <c r="AW196" i="32" a="1"/>
  <c r="AW198" i="32" s="1"/>
  <c r="AE408" i="32" l="1"/>
  <c r="BF408" i="32"/>
  <c r="BK408" i="32" s="1"/>
  <c r="AD408" i="32"/>
  <c r="AC408" i="32"/>
  <c r="AB408" i="32"/>
  <c r="BA408" i="32"/>
  <c r="AZ408" i="32"/>
  <c r="AJ408" i="32"/>
  <c r="AO408" i="32" s="1"/>
  <c r="AM408" i="32"/>
  <c r="AK408" i="32"/>
  <c r="U408" i="32"/>
  <c r="W408" i="32"/>
  <c r="V408" i="32"/>
  <c r="AW389" i="32"/>
  <c r="AW365" i="32"/>
  <c r="AW333" i="32"/>
  <c r="AW301" i="32"/>
  <c r="AW277" i="32"/>
  <c r="AW253" i="32"/>
  <c r="AW229" i="32"/>
  <c r="AW197" i="32"/>
  <c r="AW380" i="32"/>
  <c r="AW348" i="32"/>
  <c r="AW316" i="32"/>
  <c r="AW292" i="32"/>
  <c r="AW268" i="32"/>
  <c r="AW252" i="32"/>
  <c r="AW228" i="32"/>
  <c r="AW212" i="32"/>
  <c r="AW395" i="32"/>
  <c r="AW379" i="32"/>
  <c r="AW355" i="32"/>
  <c r="AW331" i="32"/>
  <c r="AW299" i="32"/>
  <c r="AW275" i="32"/>
  <c r="AW251" i="32"/>
  <c r="AW243" i="32"/>
  <c r="AW227" i="32"/>
  <c r="AW211" i="32"/>
  <c r="AW203" i="32"/>
  <c r="AW402" i="32"/>
  <c r="AW394" i="32"/>
  <c r="AW386" i="32"/>
  <c r="AW378" i="32"/>
  <c r="AW370" i="32"/>
  <c r="AW362" i="32"/>
  <c r="AW354" i="32"/>
  <c r="AW346" i="32"/>
  <c r="AW338" i="32"/>
  <c r="AW330" i="32"/>
  <c r="AW322" i="32"/>
  <c r="AW314" i="32"/>
  <c r="AW306" i="32"/>
  <c r="AW298" i="32"/>
  <c r="AW290" i="32"/>
  <c r="AW282" i="32"/>
  <c r="AW274" i="32"/>
  <c r="AW266" i="32"/>
  <c r="AW258" i="32"/>
  <c r="AW250" i="32"/>
  <c r="AW242" i="32"/>
  <c r="AW234" i="32"/>
  <c r="AW226" i="32"/>
  <c r="AW218" i="32"/>
  <c r="AW210" i="32"/>
  <c r="AW202" i="32"/>
  <c r="AW381" i="32"/>
  <c r="AW357" i="32"/>
  <c r="AW341" i="32"/>
  <c r="AW317" i="32"/>
  <c r="AW293" i="32"/>
  <c r="AW269" i="32"/>
  <c r="AW245" i="32"/>
  <c r="AW221" i="32"/>
  <c r="AW205" i="32"/>
  <c r="AW388" i="32"/>
  <c r="AW364" i="32"/>
  <c r="AW340" i="32"/>
  <c r="AW324" i="32"/>
  <c r="AW300" i="32"/>
  <c r="AW276" i="32"/>
  <c r="AW260" i="32"/>
  <c r="AW236" i="32"/>
  <c r="AW204" i="32"/>
  <c r="AW387" i="32"/>
  <c r="AW363" i="32"/>
  <c r="AW339" i="32"/>
  <c r="AW315" i="32"/>
  <c r="AW291" i="32"/>
  <c r="AW267" i="32"/>
  <c r="AW235" i="32"/>
  <c r="AW401" i="32"/>
  <c r="AW385" i="32"/>
  <c r="AW369" i="32"/>
  <c r="AW361" i="32"/>
  <c r="AW345" i="32"/>
  <c r="AW329" i="32"/>
  <c r="AW313" i="32"/>
  <c r="AW297" i="32"/>
  <c r="AW281" i="32"/>
  <c r="AW265" i="32"/>
  <c r="AW249" i="32"/>
  <c r="AW233" i="32"/>
  <c r="AW217" i="32"/>
  <c r="AW201" i="32"/>
  <c r="AW392" i="32"/>
  <c r="AW376" i="32"/>
  <c r="AW360" i="32"/>
  <c r="AW344" i="32"/>
  <c r="AW328" i="32"/>
  <c r="AW312" i="32"/>
  <c r="AW296" i="32"/>
  <c r="AW280" i="32"/>
  <c r="AW264" i="32"/>
  <c r="AW248" i="32"/>
  <c r="AW240" i="32"/>
  <c r="AW224" i="32"/>
  <c r="AW216"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7" i="32"/>
  <c r="AW373" i="32"/>
  <c r="AW349" i="32"/>
  <c r="AW325" i="32"/>
  <c r="AW309" i="32"/>
  <c r="AW285" i="32"/>
  <c r="AW261" i="32"/>
  <c r="AW237" i="32"/>
  <c r="AW213" i="32"/>
  <c r="AW396" i="32"/>
  <c r="AW372" i="32"/>
  <c r="AW356" i="32"/>
  <c r="AW332" i="32"/>
  <c r="AW308" i="32"/>
  <c r="AW284" i="32"/>
  <c r="AW244" i="32"/>
  <c r="AW220" i="32"/>
  <c r="AW196" i="32"/>
  <c r="AW371" i="32"/>
  <c r="AW347" i="32"/>
  <c r="AW323" i="32"/>
  <c r="AW307" i="32"/>
  <c r="AW283" i="32"/>
  <c r="AW259" i="32"/>
  <c r="AW219" i="32"/>
  <c r="AW393" i="32"/>
  <c r="AW377" i="32"/>
  <c r="AW353" i="32"/>
  <c r="AW337" i="32"/>
  <c r="AW321" i="32"/>
  <c r="AW305" i="32"/>
  <c r="AW289" i="32"/>
  <c r="AW273" i="32"/>
  <c r="AW257" i="32"/>
  <c r="AW241" i="32"/>
  <c r="AW225" i="32"/>
  <c r="AW209" i="32"/>
  <c r="AW400" i="32"/>
  <c r="AW384" i="32"/>
  <c r="AW368" i="32"/>
  <c r="AW352" i="32"/>
  <c r="AW336" i="32"/>
  <c r="AW320" i="32"/>
  <c r="AW304" i="32"/>
  <c r="AW288" i="32"/>
  <c r="AW272" i="32"/>
  <c r="AW256" i="32"/>
  <c r="AW232" i="32"/>
  <c r="AW208"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E52" i="130"/>
  <c r="C52" i="130"/>
  <c r="DM15" i="31"/>
  <c r="DK15" i="31"/>
  <c r="DM16" i="31"/>
  <c r="DK16" i="31"/>
  <c r="DM17" i="31"/>
  <c r="DK17" i="31"/>
  <c r="DM18" i="31"/>
  <c r="DK18" i="31"/>
  <c r="DK19" i="31"/>
  <c r="DM19" i="31"/>
  <c r="H153" i="224"/>
  <c r="H154" i="224" s="1"/>
  <c r="H155" i="224" s="1"/>
  <c r="H156" i="224" s="1"/>
  <c r="H157" i="224" s="1"/>
  <c r="H158" i="224" s="1"/>
  <c r="H159" i="224" s="1"/>
  <c r="H160" i="224" s="1"/>
  <c r="H161" i="224" s="1"/>
  <c r="H162" i="224" s="1"/>
  <c r="E24" i="181"/>
  <c r="E22" i="181"/>
  <c r="E23" i="181" s="1"/>
  <c r="N6" i="30"/>
  <c r="O7" i="30" s="1"/>
  <c r="N7" i="30"/>
  <c r="N8" i="30"/>
  <c r="O8" i="30" s="1"/>
  <c r="N9" i="30"/>
  <c r="O9" i="30" s="1"/>
  <c r="N10" i="30"/>
  <c r="O10" i="30"/>
  <c r="N11" i="30"/>
  <c r="O11" i="30"/>
  <c r="N12" i="30"/>
  <c r="O12" i="30"/>
  <c r="N13" i="30"/>
  <c r="O13" i="30" s="1"/>
  <c r="N14" i="30"/>
  <c r="O14" i="30"/>
  <c r="N15" i="30"/>
  <c r="O15" i="30"/>
  <c r="N16" i="30"/>
  <c r="O16" i="30"/>
  <c r="N17" i="30"/>
  <c r="O17" i="30" s="1"/>
  <c r="N18" i="30"/>
  <c r="O18" i="30"/>
  <c r="N19" i="30"/>
  <c r="O19" i="30"/>
  <c r="N20" i="30"/>
  <c r="O20" i="30"/>
  <c r="N21" i="30"/>
  <c r="O21" i="30" s="1"/>
  <c r="N22" i="30"/>
  <c r="O22" i="30"/>
  <c r="N23" i="30"/>
  <c r="O23" i="30"/>
  <c r="N24" i="30"/>
  <c r="O24" i="30"/>
  <c r="N25" i="30"/>
  <c r="O25" i="30" s="1"/>
  <c r="N26" i="30"/>
  <c r="O26" i="30"/>
  <c r="N27" i="30"/>
  <c r="O27" i="30"/>
  <c r="N28" i="30"/>
  <c r="O28" i="30"/>
  <c r="N29" i="30"/>
  <c r="O29" i="30" s="1"/>
  <c r="N30" i="30"/>
  <c r="O30" i="30"/>
  <c r="N31" i="30"/>
  <c r="O31" i="30"/>
  <c r="N32" i="30"/>
  <c r="O32" i="30"/>
  <c r="N33" i="30"/>
  <c r="O33" i="30" s="1"/>
  <c r="N34" i="30"/>
  <c r="O34" i="30"/>
  <c r="N35" i="30"/>
  <c r="O35" i="30"/>
  <c r="N36" i="30"/>
  <c r="O36" i="30"/>
  <c r="N37" i="30"/>
  <c r="O37" i="30" s="1"/>
  <c r="N38" i="30"/>
  <c r="O38" i="30"/>
  <c r="N39" i="30"/>
  <c r="O39" i="30"/>
  <c r="N40" i="30"/>
  <c r="O40" i="30"/>
  <c r="N41" i="30"/>
  <c r="O41" i="30" s="1"/>
  <c r="N42" i="30"/>
  <c r="O42" i="30"/>
  <c r="N43" i="30"/>
  <c r="O43" i="30"/>
  <c r="N44" i="30"/>
  <c r="O44" i="30"/>
  <c r="N45" i="30"/>
  <c r="O45" i="30" s="1"/>
  <c r="N46" i="30"/>
  <c r="O46" i="30"/>
  <c r="N47" i="30"/>
  <c r="O47" i="30"/>
  <c r="N48" i="30"/>
  <c r="O48" i="30"/>
  <c r="N49" i="30"/>
  <c r="O49" i="30" s="1"/>
  <c r="N50" i="30"/>
  <c r="O50" i="30"/>
  <c r="N51" i="30"/>
  <c r="O51" i="30"/>
  <c r="N52" i="30"/>
  <c r="O52" i="30"/>
  <c r="N53" i="30"/>
  <c r="O53" i="30" s="1"/>
  <c r="N54" i="30"/>
  <c r="O54" i="30"/>
  <c r="N55" i="30"/>
  <c r="O55" i="30"/>
  <c r="N56" i="30"/>
  <c r="O56" i="30"/>
  <c r="N57" i="30"/>
  <c r="O57" i="30" s="1"/>
  <c r="N58" i="30"/>
  <c r="O58" i="30"/>
  <c r="N59" i="30"/>
  <c r="O59" i="30"/>
  <c r="N60" i="30"/>
  <c r="O60" i="30"/>
  <c r="N61" i="30"/>
  <c r="O61" i="30" s="1"/>
  <c r="N62" i="30"/>
  <c r="O62" i="30"/>
  <c r="N63" i="30"/>
  <c r="O63" i="30"/>
  <c r="N64" i="30"/>
  <c r="O64" i="30"/>
  <c r="N65" i="30"/>
  <c r="O65" i="30" s="1"/>
  <c r="N66" i="30"/>
  <c r="O66" i="30"/>
  <c r="N67" i="30"/>
  <c r="O67" i="30"/>
  <c r="N68" i="30"/>
  <c r="O68" i="30"/>
  <c r="N69" i="30"/>
  <c r="O69" i="30" s="1"/>
  <c r="N70" i="30"/>
  <c r="O70" i="30"/>
  <c r="N71" i="30"/>
  <c r="O71" i="30"/>
  <c r="N72" i="30"/>
  <c r="O72" i="30"/>
  <c r="N73" i="30"/>
  <c r="O73" i="30" s="1"/>
  <c r="N74" i="30"/>
  <c r="O74" i="30"/>
  <c r="N75" i="30"/>
  <c r="O75" i="30"/>
  <c r="N76" i="30"/>
  <c r="O76" i="30"/>
  <c r="N77" i="30"/>
  <c r="O77" i="30" s="1"/>
  <c r="N78" i="30"/>
  <c r="O78" i="30"/>
  <c r="N79" i="30"/>
  <c r="O79" i="30"/>
  <c r="N80" i="30"/>
  <c r="O80" i="30"/>
  <c r="N81" i="30"/>
  <c r="O81" i="30" s="1"/>
  <c r="N82" i="30"/>
  <c r="O82" i="30"/>
  <c r="N83" i="30"/>
  <c r="O83" i="30"/>
  <c r="N84" i="30"/>
  <c r="O84" i="30"/>
  <c r="N85" i="30"/>
  <c r="O85" i="30" s="1"/>
  <c r="N86" i="30"/>
  <c r="O86" i="30"/>
  <c r="N87" i="30"/>
  <c r="O87" i="30"/>
  <c r="N88" i="30"/>
  <c r="O88" i="30"/>
  <c r="N89" i="30"/>
  <c r="O89" i="30" s="1"/>
  <c r="N90" i="30"/>
  <c r="O90" i="30"/>
  <c r="N91" i="30"/>
  <c r="O91" i="30"/>
  <c r="N92" i="30"/>
  <c r="O92" i="30"/>
  <c r="N93" i="30"/>
  <c r="O93" i="30" s="1"/>
  <c r="N94" i="30"/>
  <c r="O94" i="30"/>
  <c r="N95" i="30"/>
  <c r="O95" i="30"/>
  <c r="N96" i="30"/>
  <c r="O96" i="30"/>
  <c r="N97" i="30"/>
  <c r="O97" i="30" s="1"/>
  <c r="N98" i="30"/>
  <c r="O98" i="30"/>
  <c r="N99" i="30"/>
  <c r="O99" i="30"/>
  <c r="N100" i="30"/>
  <c r="O100" i="30"/>
  <c r="N101" i="30"/>
  <c r="O101" i="30" s="1"/>
  <c r="N102" i="30"/>
  <c r="O102" i="30"/>
  <c r="Q102" i="30"/>
  <c r="N103" i="30"/>
  <c r="O103" i="30" s="1"/>
  <c r="Q103" i="30"/>
  <c r="N104" i="30"/>
  <c r="O104" i="30" s="1"/>
  <c r="Q104" i="30"/>
  <c r="N105" i="30"/>
  <c r="O105" i="30" s="1"/>
  <c r="Q105" i="30"/>
  <c r="N106" i="30"/>
  <c r="Q106" i="30"/>
  <c r="N107" i="30"/>
  <c r="Q107" i="30"/>
  <c r="N108" i="30"/>
  <c r="O108" i="30"/>
  <c r="Q108" i="30"/>
  <c r="N109" i="30"/>
  <c r="O110" i="30" s="1"/>
  <c r="Q109" i="30"/>
  <c r="N110" i="30"/>
  <c r="Q110" i="30"/>
  <c r="N111" i="30"/>
  <c r="O111" i="30"/>
  <c r="Q111" i="30"/>
  <c r="N112" i="30"/>
  <c r="O112" i="30" s="1"/>
  <c r="Q112" i="30"/>
  <c r="N113" i="30"/>
  <c r="O113" i="30" s="1"/>
  <c r="P113" i="30" s="1"/>
  <c r="Q113" i="30"/>
  <c r="N114" i="30"/>
  <c r="O115" i="30" s="1"/>
  <c r="Q114" i="30"/>
  <c r="N115" i="30"/>
  <c r="Q115" i="30"/>
  <c r="N116" i="30"/>
  <c r="O116" i="30"/>
  <c r="Q116" i="30"/>
  <c r="N117" i="30"/>
  <c r="O117" i="30" s="1"/>
  <c r="Q117" i="30"/>
  <c r="N118" i="30"/>
  <c r="O118" i="30" s="1"/>
  <c r="Q118" i="30"/>
  <c r="N119" i="30"/>
  <c r="Q119" i="30"/>
  <c r="N120" i="30"/>
  <c r="Q120" i="30"/>
  <c r="N121" i="30"/>
  <c r="O121" i="30"/>
  <c r="Q121" i="30"/>
  <c r="N122" i="30"/>
  <c r="O123" i="30" s="1"/>
  <c r="Q122" i="30"/>
  <c r="N123" i="30"/>
  <c r="Q123" i="30"/>
  <c r="N124" i="30"/>
  <c r="O124" i="30"/>
  <c r="Q124" i="30"/>
  <c r="N125" i="30"/>
  <c r="O125" i="30" s="1"/>
  <c r="P125" i="30" s="1"/>
  <c r="Q125" i="30"/>
  <c r="N126" i="30"/>
  <c r="O126" i="30"/>
  <c r="Q126" i="30"/>
  <c r="N127" i="30"/>
  <c r="O128" i="30" s="1"/>
  <c r="Q127" i="30"/>
  <c r="N128" i="30"/>
  <c r="Q128" i="30"/>
  <c r="N129" i="30"/>
  <c r="O129" i="30"/>
  <c r="Q129" i="30"/>
  <c r="N130" i="30"/>
  <c r="O130" i="30" s="1"/>
  <c r="Q130" i="30"/>
  <c r="N131" i="30"/>
  <c r="O131" i="30" s="1"/>
  <c r="Q131" i="30"/>
  <c r="N132" i="30"/>
  <c r="Q132" i="30"/>
  <c r="N133" i="30"/>
  <c r="Q133" i="30"/>
  <c r="N134" i="30"/>
  <c r="O134" i="30"/>
  <c r="Q134" i="30"/>
  <c r="N135" i="30"/>
  <c r="O136" i="30" s="1"/>
  <c r="Q135" i="30"/>
  <c r="N136" i="30"/>
  <c r="Q136" i="30"/>
  <c r="N137" i="30"/>
  <c r="O138" i="30" s="1"/>
  <c r="O137" i="30"/>
  <c r="P137" i="30" s="1"/>
  <c r="Q137" i="30"/>
  <c r="N138" i="30"/>
  <c r="Q138" i="30"/>
  <c r="N139" i="30"/>
  <c r="O139" i="30"/>
  <c r="Q139" i="30"/>
  <c r="N140" i="30"/>
  <c r="O141" i="30" s="1"/>
  <c r="Q140" i="30"/>
  <c r="N141" i="30"/>
  <c r="Q141" i="30"/>
  <c r="N142" i="30"/>
  <c r="O142" i="30"/>
  <c r="Q142" i="30"/>
  <c r="N143" i="30"/>
  <c r="O143" i="30" s="1"/>
  <c r="Q143" i="30"/>
  <c r="N144" i="30"/>
  <c r="O144" i="30" s="1"/>
  <c r="Q144" i="30"/>
  <c r="N145" i="30"/>
  <c r="Q145" i="30"/>
  <c r="N146" i="30"/>
  <c r="Q146" i="30"/>
  <c r="N147" i="30"/>
  <c r="O147" i="30"/>
  <c r="Q147" i="30"/>
  <c r="N148" i="30"/>
  <c r="O149" i="30" s="1"/>
  <c r="P149" i="30" s="1"/>
  <c r="Q148" i="30"/>
  <c r="N149" i="30"/>
  <c r="Q149" i="30"/>
  <c r="N150" i="30"/>
  <c r="Q150" i="30"/>
  <c r="N151" i="30"/>
  <c r="Q151" i="30"/>
  <c r="N152" i="30"/>
  <c r="O152" i="30"/>
  <c r="Q152" i="30"/>
  <c r="N153" i="30"/>
  <c r="O154" i="30" s="1"/>
  <c r="Q153" i="30"/>
  <c r="N154" i="30"/>
  <c r="Q154" i="30"/>
  <c r="N155" i="30"/>
  <c r="O155" i="30"/>
  <c r="Q155" i="30"/>
  <c r="N156" i="30"/>
  <c r="O156" i="30" s="1"/>
  <c r="Q156" i="30"/>
  <c r="N157" i="30"/>
  <c r="O157" i="30" s="1"/>
  <c r="Q157" i="30"/>
  <c r="N158" i="30"/>
  <c r="Q158" i="30"/>
  <c r="N159" i="30"/>
  <c r="Q159" i="30"/>
  <c r="N160" i="30"/>
  <c r="O160" i="30"/>
  <c r="Q160" i="30"/>
  <c r="N161" i="30"/>
  <c r="O161" i="30" s="1"/>
  <c r="P161" i="30" s="1"/>
  <c r="Q161" i="30"/>
  <c r="N162" i="30"/>
  <c r="O162" i="30" s="1"/>
  <c r="Q162" i="30"/>
  <c r="N163" i="30"/>
  <c r="Q163" i="30"/>
  <c r="N164" i="30"/>
  <c r="Q164" i="30"/>
  <c r="N165" i="30"/>
  <c r="O165" i="30"/>
  <c r="Q165" i="30"/>
  <c r="N166" i="30"/>
  <c r="O167" i="30" s="1"/>
  <c r="Q166" i="30"/>
  <c r="N167" i="30"/>
  <c r="Q167" i="30"/>
  <c r="N168" i="30"/>
  <c r="O168" i="30"/>
  <c r="Q168" i="30"/>
  <c r="N169" i="30"/>
  <c r="O169" i="30" s="1"/>
  <c r="Q169" i="30"/>
  <c r="N170" i="30"/>
  <c r="O170" i="30" s="1"/>
  <c r="Q170" i="30"/>
  <c r="N171" i="30"/>
  <c r="Q171" i="30"/>
  <c r="N172" i="30"/>
  <c r="Q172" i="30"/>
  <c r="N173" i="30"/>
  <c r="O173" i="30"/>
  <c r="P173" i="30"/>
  <c r="Q173" i="30"/>
  <c r="N174" i="30"/>
  <c r="O174" i="30" s="1"/>
  <c r="Q174" i="30"/>
  <c r="N175" i="30"/>
  <c r="O175" i="30" s="1"/>
  <c r="Q175" i="30"/>
  <c r="N176" i="30"/>
  <c r="Q176" i="30"/>
  <c r="N177" i="30"/>
  <c r="Q177" i="30"/>
  <c r="N178" i="30"/>
  <c r="O178" i="30"/>
  <c r="Q178" i="30"/>
  <c r="N179" i="30"/>
  <c r="O180" i="30" s="1"/>
  <c r="Q179" i="30"/>
  <c r="N180" i="30"/>
  <c r="Q180" i="30"/>
  <c r="N181" i="30"/>
  <c r="O181" i="30"/>
  <c r="Q181" i="30"/>
  <c r="N182" i="30"/>
  <c r="O182" i="30" s="1"/>
  <c r="Q182" i="30"/>
  <c r="N183" i="30"/>
  <c r="O183" i="30" s="1"/>
  <c r="Q183" i="30"/>
  <c r="N184" i="30"/>
  <c r="Q184" i="30"/>
  <c r="N185" i="30"/>
  <c r="Q185" i="30"/>
  <c r="N186" i="30"/>
  <c r="O186" i="30"/>
  <c r="Q186" i="30"/>
  <c r="N187" i="30"/>
  <c r="O187" i="30" s="1"/>
  <c r="Q187" i="30"/>
  <c r="N188" i="30"/>
  <c r="O188" i="30" s="1"/>
  <c r="Q188" i="30"/>
  <c r="N189" i="30"/>
  <c r="Q189" i="30"/>
  <c r="N190" i="30"/>
  <c r="Q190" i="30"/>
  <c r="N191" i="30"/>
  <c r="O191" i="30"/>
  <c r="Q191" i="30"/>
  <c r="N192" i="30"/>
  <c r="O193" i="30" s="1"/>
  <c r="Q192" i="30"/>
  <c r="N193" i="30"/>
  <c r="Q193" i="30"/>
  <c r="N194" i="30"/>
  <c r="O194" i="30"/>
  <c r="Q194" i="30"/>
  <c r="N195" i="30"/>
  <c r="O195" i="30" s="1"/>
  <c r="Q195" i="30"/>
  <c r="N196" i="30"/>
  <c r="O196" i="30" s="1"/>
  <c r="Q196" i="30"/>
  <c r="N197" i="30"/>
  <c r="Q197" i="30"/>
  <c r="N198" i="30"/>
  <c r="Q198" i="30"/>
  <c r="N199" i="30"/>
  <c r="O199" i="30"/>
  <c r="Q199" i="30"/>
  <c r="N200" i="30"/>
  <c r="O200" i="30" s="1"/>
  <c r="Q200" i="30"/>
  <c r="N201" i="30"/>
  <c r="O201" i="30" s="1"/>
  <c r="Q201" i="30"/>
  <c r="N202" i="30"/>
  <c r="Q202" i="30"/>
  <c r="N203" i="30"/>
  <c r="Q203" i="30"/>
  <c r="N204" i="30"/>
  <c r="O204" i="30"/>
  <c r="Q204" i="30"/>
  <c r="N205" i="30"/>
  <c r="O206" i="30" s="1"/>
  <c r="Q205" i="30"/>
  <c r="N206" i="30"/>
  <c r="Q206" i="30"/>
  <c r="N207" i="30"/>
  <c r="O207" i="30"/>
  <c r="Q207" i="30"/>
  <c r="N208" i="30"/>
  <c r="O208" i="30" s="1"/>
  <c r="Q208" i="30"/>
  <c r="N209" i="30"/>
  <c r="O209" i="30" s="1"/>
  <c r="P209" i="30" s="1"/>
  <c r="Q209" i="30"/>
  <c r="N210" i="30"/>
  <c r="O211" i="30" s="1"/>
  <c r="Q210" i="30"/>
  <c r="N211" i="30"/>
  <c r="Q211" i="30"/>
  <c r="N212" i="30"/>
  <c r="O212" i="30"/>
  <c r="Q212" i="30"/>
  <c r="N213" i="30"/>
  <c r="O213" i="30" s="1"/>
  <c r="Q213" i="30"/>
  <c r="N214" i="30"/>
  <c r="O214" i="30" s="1"/>
  <c r="Q214" i="30"/>
  <c r="N215" i="30"/>
  <c r="Q215" i="30"/>
  <c r="N216" i="30"/>
  <c r="Q216" i="30"/>
  <c r="N217" i="30"/>
  <c r="O217" i="30"/>
  <c r="Q217" i="30"/>
  <c r="N218" i="30"/>
  <c r="O219" i="30" s="1"/>
  <c r="Q218" i="30"/>
  <c r="N219" i="30"/>
  <c r="Q219" i="30"/>
  <c r="N220" i="30"/>
  <c r="O220" i="30"/>
  <c r="Q220" i="30"/>
  <c r="N221" i="30"/>
  <c r="O221" i="30" s="1"/>
  <c r="P221" i="30" s="1"/>
  <c r="Q221" i="30"/>
  <c r="N222" i="30"/>
  <c r="O222" i="30"/>
  <c r="Q222" i="30"/>
  <c r="N223" i="30"/>
  <c r="O224" i="30" s="1"/>
  <c r="Q223" i="30"/>
  <c r="N224" i="30"/>
  <c r="Q224" i="30"/>
  <c r="N225" i="30"/>
  <c r="O225" i="30"/>
  <c r="Q225" i="30"/>
  <c r="N226" i="30"/>
  <c r="O226" i="30" s="1"/>
  <c r="Q226" i="30"/>
  <c r="N227" i="30"/>
  <c r="O227" i="30" s="1"/>
  <c r="Q227" i="30"/>
  <c r="N228" i="30"/>
  <c r="Q228" i="30"/>
  <c r="N229" i="30"/>
  <c r="Q229" i="30"/>
  <c r="N230" i="30"/>
  <c r="O230" i="30"/>
  <c r="Q230" i="30"/>
  <c r="N231" i="30"/>
  <c r="O232" i="30" s="1"/>
  <c r="Q231" i="30"/>
  <c r="N232" i="30"/>
  <c r="Q232" i="30"/>
  <c r="N233" i="30"/>
  <c r="O234" i="30" s="1"/>
  <c r="O233" i="30"/>
  <c r="P233" i="30" s="1"/>
  <c r="Q233" i="30"/>
  <c r="N234" i="30"/>
  <c r="Q234" i="30"/>
  <c r="N235" i="30"/>
  <c r="O235" i="30"/>
  <c r="Q235" i="30"/>
  <c r="N236" i="30"/>
  <c r="O237" i="30" s="1"/>
  <c r="Q236" i="30"/>
  <c r="N237" i="30"/>
  <c r="Q237" i="30"/>
  <c r="N238" i="30"/>
  <c r="O238" i="30"/>
  <c r="Q238" i="30"/>
  <c r="N239" i="30"/>
  <c r="O239" i="30" s="1"/>
  <c r="Q239" i="30"/>
  <c r="N240" i="30"/>
  <c r="O240" i="30" s="1"/>
  <c r="Q240" i="30"/>
  <c r="N241" i="30"/>
  <c r="Q241" i="30"/>
  <c r="N242" i="30"/>
  <c r="Q242" i="30"/>
  <c r="N243" i="30"/>
  <c r="O243" i="30"/>
  <c r="Q243" i="30"/>
  <c r="N244" i="30"/>
  <c r="O245" i="30" s="1"/>
  <c r="P245" i="30" s="1"/>
  <c r="Q244" i="30"/>
  <c r="N245" i="30"/>
  <c r="Q245" i="30"/>
  <c r="N246" i="30"/>
  <c r="Q246" i="30"/>
  <c r="N247" i="30"/>
  <c r="Q247" i="30"/>
  <c r="N248" i="30"/>
  <c r="O248" i="30"/>
  <c r="Q248" i="30"/>
  <c r="N249" i="30"/>
  <c r="O250" i="30" s="1"/>
  <c r="Q249" i="30"/>
  <c r="N250" i="30"/>
  <c r="Q250" i="30"/>
  <c r="N251" i="30"/>
  <c r="O251" i="30"/>
  <c r="Q251" i="30"/>
  <c r="N252" i="30"/>
  <c r="O252" i="30" s="1"/>
  <c r="Q252" i="30"/>
  <c r="N253" i="30"/>
  <c r="O253" i="30" s="1"/>
  <c r="Q253" i="30"/>
  <c r="N254" i="30"/>
  <c r="Q254" i="30"/>
  <c r="N255" i="30"/>
  <c r="Q255" i="30"/>
  <c r="N256" i="30"/>
  <c r="O256" i="30"/>
  <c r="Q256" i="30"/>
  <c r="N257" i="30"/>
  <c r="O257" i="30" s="1"/>
  <c r="P257" i="30" s="1"/>
  <c r="Q257" i="30"/>
  <c r="N258" i="30"/>
  <c r="O258" i="30" s="1"/>
  <c r="Q258" i="30"/>
  <c r="N259" i="30"/>
  <c r="Q259" i="30"/>
  <c r="N260" i="30"/>
  <c r="Q260" i="30"/>
  <c r="N261" i="30"/>
  <c r="O261" i="30"/>
  <c r="Q261" i="30"/>
  <c r="N262" i="30"/>
  <c r="O263" i="30" s="1"/>
  <c r="Q262" i="30"/>
  <c r="N263" i="30"/>
  <c r="Q263" i="30"/>
  <c r="N264" i="30"/>
  <c r="O264" i="30"/>
  <c r="Q264" i="30"/>
  <c r="N265" i="30"/>
  <c r="O265" i="30" s="1"/>
  <c r="Q265" i="30"/>
  <c r="N266" i="30"/>
  <c r="O266" i="30" s="1"/>
  <c r="Q266" i="30"/>
  <c r="N267" i="30"/>
  <c r="Q267" i="30"/>
  <c r="N268" i="30"/>
  <c r="Q268" i="30"/>
  <c r="N269" i="30"/>
  <c r="O269" i="30"/>
  <c r="P269" i="30"/>
  <c r="Q269" i="30"/>
  <c r="N270" i="30"/>
  <c r="O270" i="30" s="1"/>
  <c r="Q270" i="30"/>
  <c r="N271" i="30"/>
  <c r="O271" i="30" s="1"/>
  <c r="Q271" i="30"/>
  <c r="N272" i="30"/>
  <c r="Q272" i="30"/>
  <c r="N273" i="30"/>
  <c r="Q273" i="30"/>
  <c r="N274" i="30"/>
  <c r="O274" i="30"/>
  <c r="Q274" i="30"/>
  <c r="N275" i="30"/>
  <c r="O276" i="30" s="1"/>
  <c r="Q275" i="30"/>
  <c r="N276" i="30"/>
  <c r="Q276" i="30"/>
  <c r="N277" i="30"/>
  <c r="O277" i="30"/>
  <c r="Q277" i="30"/>
  <c r="N278" i="30"/>
  <c r="O278" i="30" s="1"/>
  <c r="Q278" i="30"/>
  <c r="N279" i="30"/>
  <c r="O279" i="30" s="1"/>
  <c r="Q279" i="30"/>
  <c r="N280" i="30"/>
  <c r="Q280" i="30"/>
  <c r="N281" i="30"/>
  <c r="Q281" i="30"/>
  <c r="N282" i="30"/>
  <c r="O282" i="30"/>
  <c r="Q282" i="30"/>
  <c r="N283" i="30"/>
  <c r="O283" i="30" s="1"/>
  <c r="Q283" i="30"/>
  <c r="N284" i="30"/>
  <c r="O284" i="30" s="1"/>
  <c r="Q284" i="30"/>
  <c r="N285" i="30"/>
  <c r="Q285" i="30"/>
  <c r="N286" i="30"/>
  <c r="Q286" i="30"/>
  <c r="N287" i="30"/>
  <c r="O287" i="30"/>
  <c r="Q287" i="30"/>
  <c r="N288" i="30"/>
  <c r="O289" i="30" s="1"/>
  <c r="Q288" i="30"/>
  <c r="N289" i="30"/>
  <c r="Q289" i="30"/>
  <c r="N290" i="30"/>
  <c r="O290" i="30"/>
  <c r="Q290" i="30"/>
  <c r="N291" i="30"/>
  <c r="O291" i="30" s="1"/>
  <c r="Q291" i="30"/>
  <c r="N292" i="30"/>
  <c r="O292" i="30" s="1"/>
  <c r="Q292" i="30"/>
  <c r="N293" i="30"/>
  <c r="Q293" i="30"/>
  <c r="N294" i="30"/>
  <c r="Q294" i="30"/>
  <c r="N295" i="30"/>
  <c r="O295" i="30"/>
  <c r="Q295" i="30"/>
  <c r="N296" i="30"/>
  <c r="O296" i="30" s="1"/>
  <c r="Q296" i="30"/>
  <c r="N297" i="30"/>
  <c r="O297" i="30" s="1"/>
  <c r="Q297" i="30"/>
  <c r="N298" i="30"/>
  <c r="Q298" i="30"/>
  <c r="N299" i="30"/>
  <c r="Q299" i="30"/>
  <c r="N300" i="30"/>
  <c r="O300" i="30"/>
  <c r="Q300" i="30"/>
  <c r="N301" i="30"/>
  <c r="O302" i="30" s="1"/>
  <c r="Q301" i="30"/>
  <c r="N302" i="30"/>
  <c r="Q302" i="30"/>
  <c r="N303" i="30"/>
  <c r="O303" i="30"/>
  <c r="Q303" i="30"/>
  <c r="N304" i="30"/>
  <c r="O304" i="30" s="1"/>
  <c r="Q304" i="30"/>
  <c r="N305" i="30"/>
  <c r="O305" i="30" s="1"/>
  <c r="P305" i="30" s="1"/>
  <c r="Q305" i="30"/>
  <c r="N306" i="30"/>
  <c r="O307" i="30" s="1"/>
  <c r="Q306" i="30"/>
  <c r="N307" i="30"/>
  <c r="Q307" i="30"/>
  <c r="N308" i="30"/>
  <c r="O308" i="30"/>
  <c r="Q308" i="30"/>
  <c r="N309" i="30"/>
  <c r="O309" i="30" s="1"/>
  <c r="Q309" i="30"/>
  <c r="N310" i="30"/>
  <c r="O310" i="30" s="1"/>
  <c r="Q310" i="30"/>
  <c r="N311" i="30"/>
  <c r="Q311" i="30"/>
  <c r="N312" i="30"/>
  <c r="Q312" i="30"/>
  <c r="N313" i="30"/>
  <c r="O313" i="30"/>
  <c r="Q313" i="30"/>
  <c r="N314" i="30"/>
  <c r="O315" i="30" s="1"/>
  <c r="Q314" i="30"/>
  <c r="N315" i="30"/>
  <c r="Q315" i="30"/>
  <c r="N316" i="30"/>
  <c r="O316" i="30"/>
  <c r="Q316" i="30"/>
  <c r="N317" i="30"/>
  <c r="O317" i="30" s="1"/>
  <c r="P317" i="30" s="1"/>
  <c r="Q317" i="30"/>
  <c r="N318" i="30"/>
  <c r="O318" i="30"/>
  <c r="Q318" i="30"/>
  <c r="N319" i="30"/>
  <c r="O320" i="30" s="1"/>
  <c r="Q319" i="30"/>
  <c r="N320" i="30"/>
  <c r="Q320" i="30"/>
  <c r="N321" i="30"/>
  <c r="O321" i="30"/>
  <c r="Q321" i="30"/>
  <c r="N322" i="30"/>
  <c r="O322" i="30" s="1"/>
  <c r="Q322" i="30"/>
  <c r="N323" i="30"/>
  <c r="O323" i="30" s="1"/>
  <c r="Q323" i="30"/>
  <c r="N324" i="30"/>
  <c r="Q324" i="30"/>
  <c r="N325" i="30"/>
  <c r="Q325" i="30"/>
  <c r="N326" i="30"/>
  <c r="O326" i="30"/>
  <c r="Q326" i="30"/>
  <c r="N327" i="30"/>
  <c r="O328" i="30" s="1"/>
  <c r="Q327" i="30"/>
  <c r="N328" i="30"/>
  <c r="Q328" i="30"/>
  <c r="N329" i="30"/>
  <c r="O330" i="30" s="1"/>
  <c r="O329" i="30"/>
  <c r="P329" i="30" s="1"/>
  <c r="Q329" i="30"/>
  <c r="N330" i="30"/>
  <c r="Q330" i="30"/>
  <c r="N331" i="30"/>
  <c r="O331" i="30"/>
  <c r="Q331" i="30"/>
  <c r="N332" i="30"/>
  <c r="O333" i="30" s="1"/>
  <c r="Q332" i="30"/>
  <c r="N333" i="30"/>
  <c r="Q333" i="30"/>
  <c r="N334" i="30"/>
  <c r="O334" i="30"/>
  <c r="Q334" i="30"/>
  <c r="N335" i="30"/>
  <c r="O335" i="30" s="1"/>
  <c r="Q335" i="30"/>
  <c r="N336" i="30"/>
  <c r="O336" i="30" s="1"/>
  <c r="Q336" i="30"/>
  <c r="N337" i="30"/>
  <c r="O337" i="30" s="1"/>
  <c r="Q337" i="30"/>
  <c r="N338" i="30"/>
  <c r="O338" i="30"/>
  <c r="Q338" i="30"/>
  <c r="N339" i="30"/>
  <c r="O339" i="30" s="1"/>
  <c r="Q339" i="30"/>
  <c r="N340" i="30"/>
  <c r="O340" i="30" s="1"/>
  <c r="Q340" i="30"/>
  <c r="N341" i="30"/>
  <c r="Q341" i="30"/>
  <c r="N342" i="30"/>
  <c r="Q342" i="30"/>
  <c r="N343" i="30"/>
  <c r="Q343" i="30"/>
  <c r="N344" i="30"/>
  <c r="O344" i="30" s="1"/>
  <c r="Q344" i="30"/>
  <c r="N345" i="30"/>
  <c r="O345" i="30" s="1"/>
  <c r="Q345" i="30"/>
  <c r="N346" i="30"/>
  <c r="Q346" i="30"/>
  <c r="N347" i="30"/>
  <c r="Q347" i="30"/>
  <c r="N348" i="30"/>
  <c r="O348" i="30" s="1"/>
  <c r="Q348" i="30"/>
  <c r="N349" i="30"/>
  <c r="O349" i="30"/>
  <c r="Q349" i="30"/>
  <c r="N350" i="30"/>
  <c r="O350" i="30" s="1"/>
  <c r="Q350" i="30"/>
  <c r="N351" i="30"/>
  <c r="O351" i="30"/>
  <c r="Q351" i="30"/>
  <c r="N352" i="30"/>
  <c r="O352" i="30" s="1"/>
  <c r="Q352" i="30"/>
  <c r="N353" i="30"/>
  <c r="Q353" i="30"/>
  <c r="N354" i="30"/>
  <c r="Q354" i="30"/>
  <c r="N355" i="30"/>
  <c r="Q355" i="30"/>
  <c r="N356" i="30"/>
  <c r="Q356" i="30"/>
  <c r="N357" i="30"/>
  <c r="O357" i="30" s="1"/>
  <c r="Q357" i="30"/>
  <c r="N358" i="30"/>
  <c r="O358" i="30" s="1"/>
  <c r="Q358" i="30"/>
  <c r="N359" i="30"/>
  <c r="Q359" i="30"/>
  <c r="N360" i="30"/>
  <c r="Q360" i="30"/>
  <c r="N361" i="30"/>
  <c r="O361" i="30" s="1"/>
  <c r="Q361" i="30"/>
  <c r="N362" i="30"/>
  <c r="O362" i="30"/>
  <c r="Q362" i="30"/>
  <c r="N363" i="30"/>
  <c r="O363" i="30" s="1"/>
  <c r="Q363" i="30"/>
  <c r="N364" i="30"/>
  <c r="O364" i="30"/>
  <c r="Q364" i="30"/>
  <c r="N365" i="30"/>
  <c r="O365" i="30" s="1"/>
  <c r="P365" i="30" s="1"/>
  <c r="Q365" i="30"/>
  <c r="N366" i="30"/>
  <c r="O366" i="30" s="1"/>
  <c r="Q366" i="30"/>
  <c r="N367" i="30"/>
  <c r="O367" i="30"/>
  <c r="Q367" i="30"/>
  <c r="N368" i="30"/>
  <c r="Q368" i="30"/>
  <c r="N369" i="30"/>
  <c r="Q369" i="30"/>
  <c r="N370" i="30"/>
  <c r="O370" i="30" s="1"/>
  <c r="Q370" i="30"/>
  <c r="N371" i="30"/>
  <c r="O371" i="30" s="1"/>
  <c r="Q371" i="30"/>
  <c r="N372" i="30"/>
  <c r="O373" i="30" s="1"/>
  <c r="Q372" i="30"/>
  <c r="N373" i="30"/>
  <c r="Q373" i="30"/>
  <c r="N374" i="30"/>
  <c r="O374" i="30" s="1"/>
  <c r="Q374" i="30"/>
  <c r="N375" i="30"/>
  <c r="O375" i="30"/>
  <c r="Q375" i="30"/>
  <c r="N376" i="30"/>
  <c r="O376" i="30"/>
  <c r="Q376" i="30"/>
  <c r="N377" i="30"/>
  <c r="O377" i="30"/>
  <c r="P377" i="30" s="1"/>
  <c r="Q377" i="30"/>
  <c r="N378" i="30"/>
  <c r="O378" i="30"/>
  <c r="Q378" i="30"/>
  <c r="N379" i="30"/>
  <c r="O379" i="30" s="1"/>
  <c r="Q379" i="30"/>
  <c r="N380" i="30"/>
  <c r="O380" i="30"/>
  <c r="Q380" i="30"/>
  <c r="N381" i="30"/>
  <c r="O381" i="30" s="1"/>
  <c r="Q381" i="30"/>
  <c r="N382" i="30"/>
  <c r="O382" i="30"/>
  <c r="Q382" i="30"/>
  <c r="N383" i="30"/>
  <c r="O383" i="30" s="1"/>
  <c r="Q383" i="30"/>
  <c r="N384" i="30"/>
  <c r="Q384" i="30"/>
  <c r="N385" i="30"/>
  <c r="O386" i="30" s="1"/>
  <c r="Q385" i="30"/>
  <c r="N386" i="30"/>
  <c r="Q386" i="30"/>
  <c r="N387" i="30"/>
  <c r="O387" i="30" s="1"/>
  <c r="Q387" i="30"/>
  <c r="N388" i="30"/>
  <c r="O388" i="30"/>
  <c r="Q388" i="30"/>
  <c r="N389" i="30"/>
  <c r="O389" i="30" s="1"/>
  <c r="P389" i="30" s="1"/>
  <c r="Q389" i="30"/>
  <c r="N390" i="30"/>
  <c r="O391" i="30" s="1"/>
  <c r="Q390" i="30"/>
  <c r="N391" i="30"/>
  <c r="Q391" i="30"/>
  <c r="N392" i="30"/>
  <c r="O392" i="30" s="1"/>
  <c r="Q392" i="30"/>
  <c r="N393" i="30"/>
  <c r="O393" i="30"/>
  <c r="Q393" i="30"/>
  <c r="N394" i="30"/>
  <c r="O394" i="30"/>
  <c r="Q394" i="30"/>
  <c r="N395" i="30"/>
  <c r="O395" i="30"/>
  <c r="Q395" i="30"/>
  <c r="N396" i="30"/>
  <c r="O396" i="30" s="1"/>
  <c r="Q396" i="30"/>
  <c r="N397" i="30"/>
  <c r="Q397" i="30"/>
  <c r="N398" i="30"/>
  <c r="O398" i="30" s="1"/>
  <c r="Q398" i="30"/>
  <c r="N399" i="30"/>
  <c r="O399" i="30"/>
  <c r="Q399" i="30"/>
  <c r="N400" i="30"/>
  <c r="O400" i="30" s="1"/>
  <c r="Q400" i="30"/>
  <c r="N401" i="30"/>
  <c r="O401" i="30"/>
  <c r="P401" i="30" s="1"/>
  <c r="Q401" i="30"/>
  <c r="N402" i="30"/>
  <c r="O402" i="30" s="1"/>
  <c r="Q402" i="30"/>
  <c r="N403" i="30"/>
  <c r="O403" i="30" s="1"/>
  <c r="Q403" i="30"/>
  <c r="N404" i="30"/>
  <c r="Q404" i="30"/>
  <c r="N405" i="30"/>
  <c r="O405" i="30" s="1"/>
  <c r="Q405" i="30"/>
  <c r="N406" i="30"/>
  <c r="O406" i="30"/>
  <c r="Q406" i="30"/>
  <c r="N407" i="30"/>
  <c r="O407" i="30"/>
  <c r="Q407" i="30"/>
  <c r="N408" i="30"/>
  <c r="O408" i="30"/>
  <c r="Q408" i="30"/>
  <c r="N409" i="30"/>
  <c r="O409" i="30"/>
  <c r="Q409" i="30"/>
  <c r="N410" i="30"/>
  <c r="Q410" i="30"/>
  <c r="N411" i="30"/>
  <c r="Q411" i="30"/>
  <c r="N412" i="30"/>
  <c r="Q412" i="30"/>
  <c r="N413" i="30"/>
  <c r="Q413" i="30"/>
  <c r="N414" i="30"/>
  <c r="O414" i="30"/>
  <c r="Q414" i="30"/>
  <c r="N415" i="30"/>
  <c r="O415" i="30" s="1"/>
  <c r="Q415" i="30"/>
  <c r="N416" i="30"/>
  <c r="Q416" i="30"/>
  <c r="N417" i="30"/>
  <c r="O417" i="30"/>
  <c r="Q417" i="30"/>
  <c r="N418" i="30"/>
  <c r="O418" i="30" s="1"/>
  <c r="Q418" i="30"/>
  <c r="N419" i="30"/>
  <c r="O419" i="30"/>
  <c r="Q419" i="30"/>
  <c r="N420" i="30"/>
  <c r="O421" i="30" s="1"/>
  <c r="O420" i="30"/>
  <c r="Q420" i="30"/>
  <c r="N421" i="30"/>
  <c r="Q421" i="30"/>
  <c r="N422" i="30"/>
  <c r="O422" i="30"/>
  <c r="Q422" i="30"/>
  <c r="N423" i="30"/>
  <c r="O423" i="30" s="1"/>
  <c r="Q423" i="30"/>
  <c r="N424" i="30"/>
  <c r="O424" i="30" s="1"/>
  <c r="Q424" i="30"/>
  <c r="N425" i="30"/>
  <c r="O425" i="30"/>
  <c r="P425" i="30" s="1"/>
  <c r="Q425" i="30"/>
  <c r="N426" i="30"/>
  <c r="O426" i="30"/>
  <c r="Q426" i="30"/>
  <c r="N427" i="30"/>
  <c r="O427" i="30"/>
  <c r="Q427" i="30"/>
  <c r="N428" i="30"/>
  <c r="Q428" i="30"/>
  <c r="N429" i="30"/>
  <c r="O430" i="30" s="1"/>
  <c r="O429" i="30"/>
  <c r="Q429" i="30"/>
  <c r="N430" i="30"/>
  <c r="Q430" i="30"/>
  <c r="N431" i="30"/>
  <c r="Q431" i="30"/>
  <c r="N432" i="30"/>
  <c r="O433" i="30" s="1"/>
  <c r="O432" i="30"/>
  <c r="Q432" i="30"/>
  <c r="N433" i="30"/>
  <c r="Q433" i="30"/>
  <c r="N434" i="30"/>
  <c r="O434" i="30"/>
  <c r="Q434" i="30"/>
  <c r="N435" i="30"/>
  <c r="O435" i="30" s="1"/>
  <c r="Q435" i="30"/>
  <c r="N436" i="30"/>
  <c r="Q436" i="30"/>
  <c r="N437" i="30"/>
  <c r="O437" i="30"/>
  <c r="P437" i="30" s="1"/>
  <c r="Q437" i="30"/>
  <c r="N438" i="30"/>
  <c r="O438" i="30"/>
  <c r="Q438" i="30"/>
  <c r="N439" i="30"/>
  <c r="O439" i="30"/>
  <c r="Q439" i="30"/>
  <c r="N440" i="30"/>
  <c r="O440" i="30"/>
  <c r="Q440" i="30"/>
  <c r="N441" i="30"/>
  <c r="Q441" i="30"/>
  <c r="N442" i="30"/>
  <c r="Q442" i="30"/>
  <c r="N443" i="30"/>
  <c r="Q443" i="30"/>
  <c r="N444" i="30"/>
  <c r="Q444" i="30"/>
  <c r="N445" i="30"/>
  <c r="Q445" i="30"/>
  <c r="N446" i="30"/>
  <c r="O447" i="30" s="1"/>
  <c r="Q446" i="30"/>
  <c r="N447" i="30"/>
  <c r="Q447" i="30"/>
  <c r="N448" i="30"/>
  <c r="O448" i="30"/>
  <c r="Q448" i="30"/>
  <c r="N449" i="30"/>
  <c r="O449" i="30" s="1"/>
  <c r="P449" i="30" s="1"/>
  <c r="Q449" i="30"/>
  <c r="N450" i="30"/>
  <c r="Q450" i="30"/>
  <c r="N451" i="30"/>
  <c r="O451" i="30"/>
  <c r="Q451" i="30"/>
  <c r="N452" i="30"/>
  <c r="O452" i="30"/>
  <c r="Q452" i="30"/>
  <c r="N453" i="30"/>
  <c r="O453" i="30"/>
  <c r="Q453" i="30"/>
  <c r="N454" i="30"/>
  <c r="O454" i="30" s="1"/>
  <c r="Q454" i="30"/>
  <c r="N455" i="30"/>
  <c r="O455" i="30" s="1"/>
  <c r="Q455" i="30"/>
  <c r="N456" i="30"/>
  <c r="O456" i="30"/>
  <c r="Q456" i="30"/>
  <c r="N457" i="30"/>
  <c r="O457" i="30" s="1"/>
  <c r="Q457" i="30"/>
  <c r="N458" i="30"/>
  <c r="O458" i="30" s="1"/>
  <c r="Q458" i="30"/>
  <c r="N459" i="30"/>
  <c r="O459" i="30"/>
  <c r="Q459" i="30"/>
  <c r="N460" i="30"/>
  <c r="O460" i="30"/>
  <c r="Q460" i="30"/>
  <c r="N461" i="30"/>
  <c r="O461" i="30"/>
  <c r="P461" i="30"/>
  <c r="Q461" i="30"/>
  <c r="N462" i="30"/>
  <c r="Q462" i="30"/>
  <c r="N463" i="30"/>
  <c r="O464" i="30" s="1"/>
  <c r="O463" i="30"/>
  <c r="Q463" i="30"/>
  <c r="N464" i="30"/>
  <c r="Q464" i="30"/>
  <c r="N465" i="30"/>
  <c r="O465" i="30"/>
  <c r="Q465" i="30"/>
  <c r="N466" i="30"/>
  <c r="O466" i="30" s="1"/>
  <c r="Q466" i="30"/>
  <c r="N467" i="30"/>
  <c r="Q467" i="30"/>
  <c r="N468" i="30"/>
  <c r="O468" i="30"/>
  <c r="Q468" i="30"/>
  <c r="N469" i="30"/>
  <c r="O469" i="30" s="1"/>
  <c r="Q469" i="30"/>
  <c r="N470" i="30"/>
  <c r="Q470" i="30"/>
  <c r="N471" i="30"/>
  <c r="O471" i="30"/>
  <c r="Q471" i="30"/>
  <c r="N472" i="30"/>
  <c r="O472" i="30" s="1"/>
  <c r="Q472" i="30"/>
  <c r="N473" i="30"/>
  <c r="O473" i="30"/>
  <c r="Q473" i="30"/>
  <c r="N474" i="30"/>
  <c r="O474" i="30" s="1"/>
  <c r="Q474" i="30"/>
  <c r="N475" i="30"/>
  <c r="Q475" i="30"/>
  <c r="N476" i="30"/>
  <c r="O476" i="30"/>
  <c r="Q476" i="30"/>
  <c r="N477" i="30"/>
  <c r="O477" i="30" s="1"/>
  <c r="Q477" i="30"/>
  <c r="N478" i="30"/>
  <c r="Q478" i="30"/>
  <c r="N479" i="30"/>
  <c r="O479" i="30"/>
  <c r="Q479" i="30"/>
  <c r="N480" i="30"/>
  <c r="Q480" i="30"/>
  <c r="N481" i="30"/>
  <c r="Q481" i="30"/>
  <c r="N482" i="30"/>
  <c r="O482" i="30" s="1"/>
  <c r="Q482" i="30"/>
  <c r="N483" i="30"/>
  <c r="O484" i="30" s="1"/>
  <c r="Q483" i="30"/>
  <c r="N484" i="30"/>
  <c r="Q484" i="30"/>
  <c r="N485" i="30"/>
  <c r="O485" i="30" s="1"/>
  <c r="Q485" i="30"/>
  <c r="N486" i="30"/>
  <c r="Q486" i="30"/>
  <c r="N487" i="30"/>
  <c r="O487" i="30"/>
  <c r="Q487" i="30"/>
  <c r="N488" i="30"/>
  <c r="Q488" i="30"/>
  <c r="N489" i="30"/>
  <c r="Q489" i="30"/>
  <c r="N490" i="30"/>
  <c r="O490" i="30" s="1"/>
  <c r="Q490" i="30"/>
  <c r="N491" i="30"/>
  <c r="Q491" i="30"/>
  <c r="N492" i="30"/>
  <c r="O492" i="30"/>
  <c r="Q492" i="30"/>
  <c r="N493" i="30"/>
  <c r="O493" i="30" s="1"/>
  <c r="Q493" i="30"/>
  <c r="N494" i="30"/>
  <c r="Q494" i="30"/>
  <c r="N495" i="30"/>
  <c r="O495" i="30"/>
  <c r="Q495" i="30"/>
  <c r="N496" i="30"/>
  <c r="O496" i="30" s="1"/>
  <c r="Q496" i="30"/>
  <c r="N497" i="30"/>
  <c r="O497" i="30"/>
  <c r="Q497" i="30"/>
  <c r="N498" i="30"/>
  <c r="O498" i="30" s="1"/>
  <c r="Q498" i="30"/>
  <c r="N499" i="30"/>
  <c r="Q499" i="30"/>
  <c r="N500" i="30"/>
  <c r="O500" i="30"/>
  <c r="Q500" i="30"/>
  <c r="N501" i="30"/>
  <c r="O501" i="30" s="1"/>
  <c r="Q501" i="30"/>
  <c r="N502" i="30"/>
  <c r="Q502" i="30"/>
  <c r="N503" i="30"/>
  <c r="O503" i="30"/>
  <c r="Q503" i="30"/>
  <c r="N504" i="30"/>
  <c r="O504" i="30" s="1"/>
  <c r="Q504" i="30"/>
  <c r="N505" i="30"/>
  <c r="O505" i="30"/>
  <c r="Q505" i="30"/>
  <c r="N506" i="30"/>
  <c r="O506" i="30" s="1"/>
  <c r="Q506" i="30"/>
  <c r="N507" i="30"/>
  <c r="Q507" i="30"/>
  <c r="N508" i="30"/>
  <c r="O508" i="30"/>
  <c r="Q508" i="30"/>
  <c r="N509" i="30"/>
  <c r="O509" i="30" s="1"/>
  <c r="Q509" i="30"/>
  <c r="N510" i="30"/>
  <c r="Q510" i="30"/>
  <c r="N511" i="30"/>
  <c r="O511" i="30"/>
  <c r="Q511" i="30"/>
  <c r="N512" i="30"/>
  <c r="Q512" i="30"/>
  <c r="N513" i="30"/>
  <c r="Q513" i="30"/>
  <c r="N514" i="30"/>
  <c r="O514" i="30" s="1"/>
  <c r="Q514" i="30"/>
  <c r="N515" i="30"/>
  <c r="O516" i="30" s="1"/>
  <c r="Q515" i="30"/>
  <c r="N516" i="30"/>
  <c r="Q516" i="30"/>
  <c r="N517" i="30"/>
  <c r="O517" i="30" s="1"/>
  <c r="Q517" i="30"/>
  <c r="N518" i="30"/>
  <c r="Q518" i="30"/>
  <c r="N519" i="30"/>
  <c r="O519" i="30"/>
  <c r="Q519" i="30"/>
  <c r="N520" i="30"/>
  <c r="Q520" i="30"/>
  <c r="N521" i="30"/>
  <c r="Q521" i="30"/>
  <c r="N522" i="30"/>
  <c r="O522" i="30" s="1"/>
  <c r="Q522" i="30"/>
  <c r="N523" i="30"/>
  <c r="Q523" i="30"/>
  <c r="N524" i="30"/>
  <c r="O524" i="30"/>
  <c r="Q524" i="30"/>
  <c r="N525" i="30"/>
  <c r="O525" i="30" s="1"/>
  <c r="Q525" i="30"/>
  <c r="N526" i="30"/>
  <c r="Q526" i="30"/>
  <c r="N527" i="30"/>
  <c r="O527" i="30"/>
  <c r="Q527" i="30"/>
  <c r="N528" i="30"/>
  <c r="O528" i="30" s="1"/>
  <c r="Q528" i="30"/>
  <c r="N529" i="30"/>
  <c r="O529" i="30"/>
  <c r="Q529" i="30"/>
  <c r="N530" i="30"/>
  <c r="O530" i="30" s="1"/>
  <c r="Q530" i="30"/>
  <c r="N531" i="30"/>
  <c r="Q531" i="30"/>
  <c r="N532" i="30"/>
  <c r="O532" i="30"/>
  <c r="Q532" i="30"/>
  <c r="N533" i="30"/>
  <c r="O533" i="30" s="1"/>
  <c r="Q533" i="30"/>
  <c r="N534" i="30"/>
  <c r="Q534" i="30"/>
  <c r="N535" i="30"/>
  <c r="O535" i="30"/>
  <c r="Q535" i="30"/>
  <c r="N536" i="30"/>
  <c r="O536" i="30" s="1"/>
  <c r="Q536" i="30"/>
  <c r="N537" i="30"/>
  <c r="O537" i="30"/>
  <c r="Q537" i="30"/>
  <c r="N538" i="30"/>
  <c r="Q538" i="30"/>
  <c r="N539" i="30"/>
  <c r="Q539" i="30"/>
  <c r="N540" i="30"/>
  <c r="Q540" i="30"/>
  <c r="N541" i="30"/>
  <c r="Q541" i="30"/>
  <c r="N542" i="30"/>
  <c r="Q542" i="30"/>
  <c r="N543" i="30"/>
  <c r="Q543" i="30"/>
  <c r="N544" i="30"/>
  <c r="O545" i="30" s="1"/>
  <c r="Q544" i="30"/>
  <c r="N545" i="30"/>
  <c r="Q545" i="30"/>
  <c r="N546" i="30"/>
  <c r="O546" i="30"/>
  <c r="Q546" i="30"/>
  <c r="N547" i="30"/>
  <c r="O547" i="30" s="1"/>
  <c r="Q547" i="30"/>
  <c r="N548" i="30"/>
  <c r="O548" i="30"/>
  <c r="Q548" i="30"/>
  <c r="N549" i="30"/>
  <c r="O549" i="30" s="1"/>
  <c r="Q549" i="30"/>
  <c r="N550" i="30"/>
  <c r="Q550" i="30"/>
  <c r="N551" i="30"/>
  <c r="O551" i="30"/>
  <c r="Q551" i="30"/>
  <c r="N552" i="30"/>
  <c r="Q552" i="30"/>
  <c r="N553" i="30"/>
  <c r="Q553" i="30"/>
  <c r="N554" i="30"/>
  <c r="Q554" i="30"/>
  <c r="N555" i="30"/>
  <c r="Q555" i="30"/>
  <c r="N556" i="30"/>
  <c r="O556" i="30" s="1"/>
  <c r="Q556" i="30"/>
  <c r="N557" i="30"/>
  <c r="O557" i="30"/>
  <c r="Q557" i="30"/>
  <c r="N558" i="30"/>
  <c r="O558" i="30" s="1"/>
  <c r="Q558" i="30"/>
  <c r="N559" i="30"/>
  <c r="O559" i="30" s="1"/>
  <c r="Q559" i="30"/>
  <c r="N560" i="30"/>
  <c r="O560" i="30"/>
  <c r="Q560" i="30"/>
  <c r="N561" i="30"/>
  <c r="O561" i="30" s="1"/>
  <c r="Q561" i="30"/>
  <c r="N562" i="30"/>
  <c r="O562" i="30"/>
  <c r="Q562" i="30"/>
  <c r="N563" i="30"/>
  <c r="Q563" i="30"/>
  <c r="N564" i="30"/>
  <c r="Q564" i="30"/>
  <c r="N565" i="30"/>
  <c r="Q565" i="30"/>
  <c r="N566" i="30"/>
  <c r="Q566" i="30"/>
  <c r="N567" i="30"/>
  <c r="O567" i="30" s="1"/>
  <c r="Q567" i="30"/>
  <c r="N568" i="30"/>
  <c r="O568" i="30"/>
  <c r="Q568" i="30"/>
  <c r="N569" i="30"/>
  <c r="O569" i="30" s="1"/>
  <c r="Q569" i="30"/>
  <c r="N570" i="30"/>
  <c r="O570" i="30"/>
  <c r="Q570" i="30"/>
  <c r="N571" i="30"/>
  <c r="Q571" i="30"/>
  <c r="N572" i="30"/>
  <c r="Q572" i="30"/>
  <c r="N573" i="30"/>
  <c r="Q573" i="30"/>
  <c r="N574" i="30"/>
  <c r="Q574" i="30"/>
  <c r="N575" i="30"/>
  <c r="O575" i="30" s="1"/>
  <c r="Q575" i="30"/>
  <c r="N576" i="30"/>
  <c r="O576" i="30"/>
  <c r="Q576" i="30"/>
  <c r="N577" i="30"/>
  <c r="O577" i="30" s="1"/>
  <c r="Q577" i="30"/>
  <c r="N578" i="30"/>
  <c r="O578" i="30"/>
  <c r="Q578" i="30"/>
  <c r="N579" i="30"/>
  <c r="Q579" i="30"/>
  <c r="N580" i="30"/>
  <c r="Q580" i="30"/>
  <c r="N581" i="30"/>
  <c r="Q581" i="30"/>
  <c r="N582" i="30"/>
  <c r="O583" i="30" s="1"/>
  <c r="Q582" i="30"/>
  <c r="N583" i="30"/>
  <c r="Q583" i="30"/>
  <c r="N584" i="30"/>
  <c r="O584" i="30"/>
  <c r="Q584" i="30"/>
  <c r="N585" i="30"/>
  <c r="O585" i="30" s="1"/>
  <c r="Q585" i="30"/>
  <c r="N586" i="30"/>
  <c r="O586" i="30"/>
  <c r="Q586" i="30"/>
  <c r="N587" i="30"/>
  <c r="Q587" i="30"/>
  <c r="N588" i="30"/>
  <c r="Q588" i="30"/>
  <c r="N589" i="30"/>
  <c r="Q589" i="30"/>
  <c r="N590" i="30"/>
  <c r="O591" i="30" s="1"/>
  <c r="Q590" i="30"/>
  <c r="N591" i="30"/>
  <c r="Q591" i="30"/>
  <c r="N592" i="30"/>
  <c r="O592" i="30"/>
  <c r="Q592" i="30"/>
  <c r="N593" i="30"/>
  <c r="O593" i="30" s="1"/>
  <c r="Q593" i="30"/>
  <c r="N594" i="30"/>
  <c r="O594" i="30"/>
  <c r="Q594" i="30"/>
  <c r="N595" i="30"/>
  <c r="Q595" i="30"/>
  <c r="N596" i="30"/>
  <c r="Q596" i="30"/>
  <c r="N597" i="30"/>
  <c r="O597" i="30" s="1"/>
  <c r="Q597" i="30"/>
  <c r="N598" i="30"/>
  <c r="O598" i="30"/>
  <c r="Q598" i="30"/>
  <c r="N599" i="30"/>
  <c r="O599" i="30" s="1"/>
  <c r="Q599" i="30"/>
  <c r="N600" i="30"/>
  <c r="O600" i="30"/>
  <c r="Q600" i="30"/>
  <c r="N601" i="30"/>
  <c r="O601" i="30" s="1"/>
  <c r="Q601" i="30"/>
  <c r="N602" i="30"/>
  <c r="Q602" i="30"/>
  <c r="N603" i="30"/>
  <c r="Q603" i="30"/>
  <c r="N604" i="30"/>
  <c r="Q604" i="30"/>
  <c r="N605" i="30"/>
  <c r="O605" i="30" s="1"/>
  <c r="Q605" i="30"/>
  <c r="N606" i="30"/>
  <c r="Q606" i="30"/>
  <c r="N607" i="30"/>
  <c r="O607" i="30" s="1"/>
  <c r="Q607" i="30"/>
  <c r="N608" i="30"/>
  <c r="O608" i="30"/>
  <c r="Q608" i="30"/>
  <c r="N609" i="30"/>
  <c r="O609" i="30" s="1"/>
  <c r="Q609" i="30"/>
  <c r="N610" i="30"/>
  <c r="O610" i="30"/>
  <c r="Q610" i="30"/>
  <c r="N611" i="30"/>
  <c r="Q611" i="30"/>
  <c r="N612" i="30"/>
  <c r="Q612" i="30"/>
  <c r="N613" i="30"/>
  <c r="O613" i="30" s="1"/>
  <c r="Q613" i="30"/>
  <c r="N614" i="30"/>
  <c r="O614" i="30"/>
  <c r="Q614" i="30"/>
  <c r="N615" i="30"/>
  <c r="O615" i="30" s="1"/>
  <c r="Q615" i="30"/>
  <c r="N616" i="30"/>
  <c r="O616" i="30"/>
  <c r="Q616" i="30"/>
  <c r="N617" i="30"/>
  <c r="O617" i="30" s="1"/>
  <c r="Q617" i="30"/>
  <c r="N618" i="30"/>
  <c r="O618" i="30"/>
  <c r="Q618" i="30"/>
  <c r="N619" i="30"/>
  <c r="Q619" i="30"/>
  <c r="N620" i="30"/>
  <c r="Q620" i="30"/>
  <c r="N621" i="30"/>
  <c r="O621" i="30" s="1"/>
  <c r="Q621" i="30"/>
  <c r="N622" i="30"/>
  <c r="O622" i="30" s="1"/>
  <c r="Q622" i="30"/>
  <c r="N623" i="30"/>
  <c r="Q623" i="30"/>
  <c r="N624" i="30"/>
  <c r="O624" i="30"/>
  <c r="Q624" i="30"/>
  <c r="N625" i="30"/>
  <c r="O625" i="30" s="1"/>
  <c r="Q625" i="30"/>
  <c r="N626" i="30"/>
  <c r="Q626" i="30"/>
  <c r="N627" i="30"/>
  <c r="O628" i="30" s="1"/>
  <c r="O627" i="30"/>
  <c r="Q627" i="30"/>
  <c r="N628" i="30"/>
  <c r="Q628" i="30"/>
  <c r="N629" i="30"/>
  <c r="O629" i="30" s="1"/>
  <c r="Q629" i="30"/>
  <c r="N630" i="30"/>
  <c r="O630" i="30"/>
  <c r="Q630" i="30"/>
  <c r="N631" i="30"/>
  <c r="O631" i="30" s="1"/>
  <c r="Q631" i="30"/>
  <c r="N632" i="30"/>
  <c r="O632" i="30"/>
  <c r="Q632" i="30"/>
  <c r="N633" i="30"/>
  <c r="O633" i="30" s="1"/>
  <c r="Q633" i="30"/>
  <c r="N634" i="30"/>
  <c r="O634" i="30"/>
  <c r="Q634" i="30"/>
  <c r="N635" i="30"/>
  <c r="O636" i="30" s="1"/>
  <c r="O635" i="30"/>
  <c r="Q635" i="30"/>
  <c r="N636" i="30"/>
  <c r="Q636" i="30"/>
  <c r="N637" i="30"/>
  <c r="O637" i="30" s="1"/>
  <c r="Q637" i="30"/>
  <c r="N638" i="30"/>
  <c r="O639" i="30" s="1"/>
  <c r="Q638" i="30"/>
  <c r="N639" i="30"/>
  <c r="Q639" i="30"/>
  <c r="N640" i="30"/>
  <c r="O640" i="30"/>
  <c r="Q640" i="30"/>
  <c r="N641" i="30"/>
  <c r="O641" i="30" s="1"/>
  <c r="Q641" i="30"/>
  <c r="N642" i="30"/>
  <c r="Q642" i="30"/>
  <c r="N643" i="30"/>
  <c r="O644" i="30" s="1"/>
  <c r="O643" i="30"/>
  <c r="Q643" i="30"/>
  <c r="N644" i="30"/>
  <c r="Q644" i="30"/>
  <c r="N645" i="30"/>
  <c r="O645" i="30" s="1"/>
  <c r="Q645" i="30"/>
  <c r="N646" i="30"/>
  <c r="O647" i="30" s="1"/>
  <c r="O646" i="30"/>
  <c r="Q646" i="30"/>
  <c r="N647" i="30"/>
  <c r="Q647" i="30"/>
  <c r="N648" i="30"/>
  <c r="O648" i="30"/>
  <c r="Q648" i="30"/>
  <c r="N649" i="30"/>
  <c r="O649" i="30" s="1"/>
  <c r="Q649" i="30"/>
  <c r="N650" i="30"/>
  <c r="O650" i="30"/>
  <c r="Q650" i="30"/>
  <c r="N651" i="30"/>
  <c r="O652" i="30" s="1"/>
  <c r="O651" i="30"/>
  <c r="Q651" i="30"/>
  <c r="N652" i="30"/>
  <c r="Q652" i="30"/>
  <c r="N653" i="30"/>
  <c r="O653" i="30" s="1"/>
  <c r="Q653" i="30"/>
  <c r="N654" i="30"/>
  <c r="O654" i="30" s="1"/>
  <c r="Q654" i="30"/>
  <c r="N655" i="30"/>
  <c r="Q655" i="30"/>
  <c r="N656" i="30"/>
  <c r="O656" i="30"/>
  <c r="Q656" i="30"/>
  <c r="N657" i="30"/>
  <c r="O657" i="30" s="1"/>
  <c r="Q657" i="30"/>
  <c r="N658" i="30"/>
  <c r="Q658" i="30"/>
  <c r="N659" i="30"/>
  <c r="O660" i="30" s="1"/>
  <c r="O659" i="30"/>
  <c r="Q659" i="30"/>
  <c r="N660" i="30"/>
  <c r="Q660" i="30"/>
  <c r="N661" i="30"/>
  <c r="O661" i="30" s="1"/>
  <c r="Q661" i="30"/>
  <c r="N662" i="30"/>
  <c r="O662" i="30" s="1"/>
  <c r="Q662" i="30"/>
  <c r="N663" i="30"/>
  <c r="O663" i="30" s="1"/>
  <c r="Q663" i="30"/>
  <c r="N664" i="30"/>
  <c r="O664" i="30"/>
  <c r="Q664" i="30"/>
  <c r="N665" i="30"/>
  <c r="O665" i="30" s="1"/>
  <c r="Q665" i="30"/>
  <c r="N666" i="30"/>
  <c r="O666" i="30"/>
  <c r="Q666" i="30"/>
  <c r="N667" i="30"/>
  <c r="O668" i="30" s="1"/>
  <c r="O667" i="30"/>
  <c r="Q667" i="30"/>
  <c r="N668" i="30"/>
  <c r="Q668" i="30"/>
  <c r="N669" i="30"/>
  <c r="O669" i="30" s="1"/>
  <c r="Q669" i="30"/>
  <c r="N670" i="30"/>
  <c r="O671" i="30" s="1"/>
  <c r="Q670" i="30"/>
  <c r="N671" i="30"/>
  <c r="Q671" i="30"/>
  <c r="N672" i="30"/>
  <c r="O672" i="30"/>
  <c r="Q672" i="30"/>
  <c r="N673" i="30"/>
  <c r="O673" i="30" s="1"/>
  <c r="Q673" i="30"/>
  <c r="N674" i="30"/>
  <c r="Q674" i="30"/>
  <c r="N675" i="30"/>
  <c r="O676" i="30" s="1"/>
  <c r="O675" i="30"/>
  <c r="Q675" i="30"/>
  <c r="N676" i="30"/>
  <c r="Q676" i="30"/>
  <c r="N677" i="30"/>
  <c r="O677" i="30" s="1"/>
  <c r="Q677" i="30"/>
  <c r="N678" i="30"/>
  <c r="O679" i="30" s="1"/>
  <c r="Q678" i="30"/>
  <c r="N679" i="30"/>
  <c r="Q679" i="30"/>
  <c r="N680" i="30"/>
  <c r="O680" i="30"/>
  <c r="Q680" i="30"/>
  <c r="N681" i="30"/>
  <c r="O681" i="30" s="1"/>
  <c r="Q681" i="30"/>
  <c r="N682" i="30"/>
  <c r="O682" i="30"/>
  <c r="Q682" i="30"/>
  <c r="N683" i="30"/>
  <c r="O684" i="30" s="1"/>
  <c r="O683" i="30"/>
  <c r="Q683" i="30"/>
  <c r="N684" i="30"/>
  <c r="Q684" i="30"/>
  <c r="N685" i="30"/>
  <c r="O685" i="30" s="1"/>
  <c r="Q685" i="30"/>
  <c r="N686" i="30"/>
  <c r="O687" i="30" s="1"/>
  <c r="Q686" i="30"/>
  <c r="N687" i="30"/>
  <c r="Q687" i="30"/>
  <c r="N688" i="30"/>
  <c r="O688" i="30"/>
  <c r="Q688" i="30"/>
  <c r="N689" i="30"/>
  <c r="O689" i="30" s="1"/>
  <c r="Q689" i="30"/>
  <c r="N690" i="30"/>
  <c r="Q690" i="30"/>
  <c r="N691" i="30"/>
  <c r="O692" i="30" s="1"/>
  <c r="O691" i="30"/>
  <c r="Q691" i="30"/>
  <c r="N692" i="30"/>
  <c r="N693" i="30"/>
  <c r="O693" i="30"/>
  <c r="N694" i="30"/>
  <c r="O694" i="30"/>
  <c r="N695" i="30"/>
  <c r="O696" i="30" s="1"/>
  <c r="O695" i="30"/>
  <c r="N696" i="30"/>
  <c r="N697" i="30"/>
  <c r="O697" i="30"/>
  <c r="N698" i="30"/>
  <c r="O698" i="30"/>
  <c r="N699" i="30"/>
  <c r="O700" i="30" s="1"/>
  <c r="N700" i="30"/>
  <c r="N701" i="30"/>
  <c r="O701" i="30"/>
  <c r="N702" i="30"/>
  <c r="O702" i="30"/>
  <c r="N703" i="30"/>
  <c r="O704" i="30" s="1"/>
  <c r="O703" i="30"/>
  <c r="N704" i="30"/>
  <c r="N705" i="30"/>
  <c r="O705" i="30"/>
  <c r="N706" i="30"/>
  <c r="O706" i="30"/>
  <c r="N707" i="30"/>
  <c r="O708" i="30" s="1"/>
  <c r="O707" i="30"/>
  <c r="N708" i="30"/>
  <c r="N709" i="30"/>
  <c r="O709" i="30"/>
  <c r="N710" i="30"/>
  <c r="O710" i="30"/>
  <c r="N711" i="30"/>
  <c r="O712" i="30" s="1"/>
  <c r="O711" i="30"/>
  <c r="N712" i="30"/>
  <c r="N713" i="30"/>
  <c r="O713" i="30"/>
  <c r="N714" i="30"/>
  <c r="O714" i="30"/>
  <c r="N715" i="30"/>
  <c r="O716" i="30" s="1"/>
  <c r="N716" i="30"/>
  <c r="N717" i="30"/>
  <c r="O717" i="30"/>
  <c r="N718" i="30"/>
  <c r="O718" i="30"/>
  <c r="N719" i="30"/>
  <c r="O720" i="30" s="1"/>
  <c r="O719" i="30"/>
  <c r="N720" i="30"/>
  <c r="N721" i="30"/>
  <c r="O721" i="30"/>
  <c r="N722" i="30"/>
  <c r="O722" i="30"/>
  <c r="N723" i="30"/>
  <c r="O724" i="30" s="1"/>
  <c r="N724" i="30"/>
  <c r="N725" i="30"/>
  <c r="O725" i="30"/>
  <c r="N726" i="30"/>
  <c r="O726" i="30"/>
  <c r="N727" i="30"/>
  <c r="O728" i="30" s="1"/>
  <c r="O727" i="30"/>
  <c r="N728" i="30"/>
  <c r="N729" i="30"/>
  <c r="O729" i="30"/>
  <c r="N730" i="30"/>
  <c r="O730" i="30"/>
  <c r="N731" i="30"/>
  <c r="O732" i="30" s="1"/>
  <c r="N732" i="30"/>
  <c r="N733" i="30"/>
  <c r="O733" i="30"/>
  <c r="N734" i="30"/>
  <c r="O734" i="30"/>
  <c r="N735" i="30"/>
  <c r="O736" i="30" s="1"/>
  <c r="O735" i="30"/>
  <c r="N736" i="30"/>
  <c r="N737" i="30"/>
  <c r="O737" i="30"/>
  <c r="N738" i="30"/>
  <c r="O738" i="30"/>
  <c r="N739" i="30"/>
  <c r="O740" i="30" s="1"/>
  <c r="O739" i="30"/>
  <c r="N740" i="30"/>
  <c r="N741" i="30"/>
  <c r="O741" i="30"/>
  <c r="N742" i="30"/>
  <c r="O742" i="30"/>
  <c r="N743" i="30"/>
  <c r="O744" i="30" s="1"/>
  <c r="O743" i="30"/>
  <c r="N744" i="30"/>
  <c r="N745" i="30"/>
  <c r="O745" i="30"/>
  <c r="N746" i="30"/>
  <c r="O746" i="30"/>
  <c r="N747" i="30"/>
  <c r="O748" i="30" s="1"/>
  <c r="N748" i="30"/>
  <c r="N749" i="30"/>
  <c r="O749" i="30"/>
  <c r="N750" i="30"/>
  <c r="O750" i="30"/>
  <c r="N751" i="30"/>
  <c r="O752" i="30" s="1"/>
  <c r="O751" i="30"/>
  <c r="N752" i="30"/>
  <c r="N753" i="30"/>
  <c r="O753" i="30"/>
  <c r="N754" i="30"/>
  <c r="O754" i="30"/>
  <c r="N755" i="30"/>
  <c r="O756" i="30" s="1"/>
  <c r="N756" i="30"/>
  <c r="N757" i="30"/>
  <c r="O757" i="30"/>
  <c r="N758" i="30"/>
  <c r="O758" i="30"/>
  <c r="N759" i="30"/>
  <c r="O760" i="30" s="1"/>
  <c r="O759" i="30"/>
  <c r="N760" i="30"/>
  <c r="N761" i="30"/>
  <c r="O761" i="30"/>
  <c r="N762" i="30"/>
  <c r="O762" i="30"/>
  <c r="N763" i="30"/>
  <c r="O764" i="30" s="1"/>
  <c r="N764" i="30"/>
  <c r="N765" i="30"/>
  <c r="O765" i="30"/>
  <c r="N766" i="30"/>
  <c r="O766" i="30"/>
  <c r="N767" i="30"/>
  <c r="O768" i="30" s="1"/>
  <c r="O767" i="30"/>
  <c r="N768" i="30"/>
  <c r="N769" i="30"/>
  <c r="O769" i="30"/>
  <c r="N770" i="30"/>
  <c r="O770" i="30"/>
  <c r="N771" i="30"/>
  <c r="O772" i="30" s="1"/>
  <c r="O771" i="30"/>
  <c r="N772" i="30"/>
  <c r="N773" i="30"/>
  <c r="O773" i="30"/>
  <c r="O774" i="30"/>
  <c r="O775" i="30"/>
  <c r="O776" i="30"/>
  <c r="O777" i="30"/>
  <c r="O778" i="30"/>
  <c r="O779" i="30"/>
  <c r="O780" i="30"/>
  <c r="O781" i="30"/>
  <c r="O782" i="30"/>
  <c r="O783" i="30"/>
  <c r="O784" i="30"/>
  <c r="O785" i="30"/>
  <c r="O786" i="30"/>
  <c r="O787" i="30"/>
  <c r="O788" i="30"/>
  <c r="O789" i="30"/>
  <c r="O790" i="30"/>
  <c r="O791" i="30"/>
  <c r="O792" i="30"/>
  <c r="O793" i="30"/>
  <c r="O794" i="30"/>
  <c r="O795" i="30"/>
  <c r="O796" i="30"/>
  <c r="O797" i="30"/>
  <c r="O798" i="30"/>
  <c r="O799" i="30"/>
  <c r="O800" i="30"/>
  <c r="O801" i="30"/>
  <c r="O802" i="30"/>
  <c r="O803" i="30"/>
  <c r="O804" i="30"/>
  <c r="O805" i="30"/>
  <c r="O806" i="30"/>
  <c r="O807" i="30"/>
  <c r="O808" i="30"/>
  <c r="O809" i="30"/>
  <c r="O810" i="30"/>
  <c r="O811" i="30"/>
  <c r="O812" i="30"/>
  <c r="O813" i="30"/>
  <c r="O814" i="30"/>
  <c r="O815" i="30"/>
  <c r="O816" i="30"/>
  <c r="O817" i="30"/>
  <c r="O818" i="30"/>
  <c r="O819" i="30"/>
  <c r="O820" i="30"/>
  <c r="O821" i="30"/>
  <c r="O822" i="30"/>
  <c r="O823" i="30"/>
  <c r="O824" i="30"/>
  <c r="O825" i="30"/>
  <c r="O826" i="30"/>
  <c r="O827" i="30"/>
  <c r="O828" i="30"/>
  <c r="O829" i="30"/>
  <c r="O830" i="30"/>
  <c r="O831" i="30"/>
  <c r="O832" i="30"/>
  <c r="O833" i="30"/>
  <c r="O834" i="30"/>
  <c r="O835" i="30"/>
  <c r="O836" i="30"/>
  <c r="O837" i="30"/>
  <c r="O838" i="30"/>
  <c r="O839" i="30"/>
  <c r="O840" i="30"/>
  <c r="O841" i="30"/>
  <c r="O842" i="30"/>
  <c r="O843" i="30"/>
  <c r="O844" i="30"/>
  <c r="O845" i="30"/>
  <c r="O846" i="30"/>
  <c r="O847" i="30"/>
  <c r="O848" i="30"/>
  <c r="O849" i="30"/>
  <c r="O850" i="30"/>
  <c r="O851" i="30"/>
  <c r="O852" i="30"/>
  <c r="O853" i="30"/>
  <c r="O854" i="30"/>
  <c r="O855" i="30"/>
  <c r="O856" i="30"/>
  <c r="O857" i="30"/>
  <c r="O858" i="30"/>
  <c r="O859" i="30"/>
  <c r="O860" i="30"/>
  <c r="O861" i="30"/>
  <c r="O862" i="30"/>
  <c r="O863" i="30"/>
  <c r="O864" i="30"/>
  <c r="O865" i="30"/>
  <c r="O866" i="30"/>
  <c r="O867" i="30"/>
  <c r="O868" i="30"/>
  <c r="O869" i="30"/>
  <c r="O870" i="30"/>
  <c r="O871" i="30"/>
  <c r="O872" i="30"/>
  <c r="O873" i="30"/>
  <c r="O874" i="30"/>
  <c r="O875" i="30"/>
  <c r="O876" i="30"/>
  <c r="O877" i="30"/>
  <c r="O878" i="30"/>
  <c r="O879" i="30"/>
  <c r="O880" i="30"/>
  <c r="O881" i="30"/>
  <c r="O882" i="30"/>
  <c r="O883" i="30"/>
  <c r="O884" i="30"/>
  <c r="O885" i="30"/>
  <c r="O886" i="30"/>
  <c r="O887" i="30"/>
  <c r="O888" i="30"/>
  <c r="O889" i="30"/>
  <c r="O890" i="30"/>
  <c r="O891" i="30"/>
  <c r="O892" i="30"/>
  <c r="O893" i="30"/>
  <c r="O894" i="30"/>
  <c r="O895" i="30"/>
  <c r="O896" i="30"/>
  <c r="O897" i="30"/>
  <c r="O898" i="30"/>
  <c r="O899" i="30"/>
  <c r="O900" i="30"/>
  <c r="O901" i="30"/>
  <c r="O902" i="30"/>
  <c r="O903" i="30"/>
  <c r="O904" i="30"/>
  <c r="O905" i="30"/>
  <c r="O906" i="30"/>
  <c r="O907" i="30"/>
  <c r="O908" i="30"/>
  <c r="O909" i="30"/>
  <c r="O910" i="30"/>
  <c r="O911" i="30"/>
  <c r="O912" i="30"/>
  <c r="O913" i="30"/>
  <c r="O914" i="30"/>
  <c r="O915" i="30"/>
  <c r="O916" i="30"/>
  <c r="O917" i="30"/>
  <c r="O918" i="30"/>
  <c r="O919" i="30"/>
  <c r="O920" i="30"/>
  <c r="O921" i="30"/>
  <c r="O922" i="30"/>
  <c r="O923" i="30"/>
  <c r="O924" i="30"/>
  <c r="O925" i="30"/>
  <c r="O926" i="30"/>
  <c r="O927" i="30"/>
  <c r="O928" i="30"/>
  <c r="O929" i="30"/>
  <c r="O930" i="30"/>
  <c r="O931" i="30"/>
  <c r="O932" i="30"/>
  <c r="O933" i="30"/>
  <c r="O934" i="30"/>
  <c r="O935" i="30"/>
  <c r="O936" i="30"/>
  <c r="O937" i="30"/>
  <c r="O938" i="30"/>
  <c r="O939" i="30"/>
  <c r="O940" i="30"/>
  <c r="O941" i="30"/>
  <c r="AO3" i="23"/>
  <c r="AO4" i="23"/>
  <c r="AO5" i="23"/>
  <c r="AO6" i="23"/>
  <c r="AO7" i="23"/>
  <c r="AO8" i="23"/>
  <c r="AO9" i="23"/>
  <c r="AO10" i="23"/>
  <c r="AO11" i="23"/>
  <c r="AO12" i="23"/>
  <c r="AO13" i="23"/>
  <c r="AO14" i="23"/>
  <c r="AO15" i="23"/>
  <c r="AO16" i="23"/>
  <c r="AO17" i="23"/>
  <c r="AO18" i="23"/>
  <c r="AO19" i="23"/>
  <c r="AO20" i="23"/>
  <c r="AO21" i="23"/>
  <c r="AO22" i="23"/>
  <c r="AO23" i="23"/>
  <c r="AO24" i="23"/>
  <c r="AO25" i="23"/>
  <c r="AO26" i="23"/>
  <c r="AO27" i="23"/>
  <c r="AO28" i="23"/>
  <c r="AO29" i="23"/>
  <c r="AO30" i="23"/>
  <c r="AO31" i="23"/>
  <c r="AO32" i="23"/>
  <c r="AO33" i="23"/>
  <c r="AO34" i="23"/>
  <c r="AO35" i="23"/>
  <c r="AO36" i="23"/>
  <c r="AO37" i="23"/>
  <c r="AO38" i="23"/>
  <c r="AO39" i="23"/>
  <c r="AO40" i="23"/>
  <c r="AO41" i="23"/>
  <c r="AO42" i="23"/>
  <c r="AO43" i="23"/>
  <c r="AO44" i="23"/>
  <c r="AO45" i="23"/>
  <c r="AO46" i="23"/>
  <c r="AO47" i="23"/>
  <c r="AO48" i="23"/>
  <c r="AO49" i="23"/>
  <c r="AO50" i="23"/>
  <c r="AO51" i="23"/>
  <c r="AO52" i="23"/>
  <c r="AO53" i="23"/>
  <c r="AO54" i="23"/>
  <c r="AO55" i="23"/>
  <c r="AO56" i="23"/>
  <c r="AO57" i="23"/>
  <c r="AO58" i="23"/>
  <c r="AO59" i="23"/>
  <c r="AO60" i="23"/>
  <c r="AO61" i="23"/>
  <c r="AO62" i="23"/>
  <c r="AO63" i="23"/>
  <c r="AO64" i="23"/>
  <c r="AO65" i="23"/>
  <c r="AO66" i="23"/>
  <c r="AO67" i="23"/>
  <c r="AO68" i="23"/>
  <c r="AO69" i="23"/>
  <c r="AO70" i="23"/>
  <c r="AO71" i="23"/>
  <c r="AO72" i="23"/>
  <c r="AO73" i="23"/>
  <c r="AO74" i="23"/>
  <c r="AO75" i="23"/>
  <c r="AO76" i="23"/>
  <c r="AO77" i="23"/>
  <c r="AO78" i="23"/>
  <c r="AO79" i="23"/>
  <c r="AO80" i="23"/>
  <c r="AO81" i="23"/>
  <c r="AO82" i="23"/>
  <c r="AO83" i="23"/>
  <c r="AO84" i="23"/>
  <c r="AO85" i="23"/>
  <c r="AO86" i="23"/>
  <c r="AO87" i="23"/>
  <c r="AO88" i="23"/>
  <c r="AO89" i="23"/>
  <c r="AO90" i="23"/>
  <c r="AO91" i="23"/>
  <c r="AO92" i="23"/>
  <c r="AO93" i="23"/>
  <c r="AO94" i="23"/>
  <c r="AO95" i="23"/>
  <c r="AO96" i="23"/>
  <c r="AO97" i="23"/>
  <c r="AO98" i="23"/>
  <c r="AO99" i="23"/>
  <c r="AO100" i="23"/>
  <c r="AO101" i="23"/>
  <c r="AO102" i="23"/>
  <c r="AO103" i="23"/>
  <c r="AO104" i="23"/>
  <c r="AO105" i="23"/>
  <c r="AO106" i="23"/>
  <c r="AO107" i="23"/>
  <c r="AO108" i="23"/>
  <c r="AO109" i="23"/>
  <c r="AO110" i="23"/>
  <c r="AO111" i="23"/>
  <c r="AO112" i="23"/>
  <c r="AO113" i="23"/>
  <c r="AO114" i="23"/>
  <c r="AO115" i="23"/>
  <c r="AO116" i="23"/>
  <c r="AO117" i="23"/>
  <c r="AO118" i="23"/>
  <c r="AO119" i="23"/>
  <c r="AO120" i="23"/>
  <c r="AO121" i="23"/>
  <c r="AO122" i="23"/>
  <c r="AO123" i="23"/>
  <c r="AO124" i="23"/>
  <c r="AO125" i="23"/>
  <c r="AO126" i="23"/>
  <c r="AO127" i="23"/>
  <c r="AO128" i="23"/>
  <c r="AO129" i="23"/>
  <c r="AO130" i="23"/>
  <c r="AO131" i="23"/>
  <c r="AO132" i="23"/>
  <c r="AO133" i="23"/>
  <c r="AO134" i="23"/>
  <c r="AO135" i="23"/>
  <c r="AO136" i="23"/>
  <c r="AO137" i="23"/>
  <c r="AO138" i="23"/>
  <c r="AO139" i="23"/>
  <c r="AO140" i="23"/>
  <c r="AO141" i="23"/>
  <c r="AO142" i="23"/>
  <c r="AO143" i="23"/>
  <c r="AO144" i="23"/>
  <c r="AO145" i="23"/>
  <c r="AO146" i="23"/>
  <c r="AO147" i="23"/>
  <c r="AO148" i="23"/>
  <c r="AO149" i="23"/>
  <c r="AO150" i="23"/>
  <c r="AO151" i="23"/>
  <c r="AO152" i="23"/>
  <c r="AO153" i="23"/>
  <c r="AO154" i="23"/>
  <c r="AO155" i="23"/>
  <c r="AO156" i="23"/>
  <c r="AO157" i="23"/>
  <c r="AO158" i="23"/>
  <c r="AO159" i="23"/>
  <c r="AO160" i="23"/>
  <c r="AO161" i="23"/>
  <c r="AO162" i="23"/>
  <c r="AO163" i="23"/>
  <c r="AO164" i="23"/>
  <c r="AO165" i="23"/>
  <c r="AO166" i="23"/>
  <c r="AO167" i="23"/>
  <c r="AO168" i="23"/>
  <c r="AO169" i="23"/>
  <c r="AO170" i="23"/>
  <c r="AO171" i="23"/>
  <c r="AO172" i="23"/>
  <c r="AO173" i="23"/>
  <c r="AO174" i="23"/>
  <c r="AO175" i="23"/>
  <c r="AO176" i="23"/>
  <c r="AO177" i="23"/>
  <c r="AO178" i="23"/>
  <c r="AO179" i="23"/>
  <c r="AO180" i="23"/>
  <c r="AO181" i="23"/>
  <c r="AO182" i="23"/>
  <c r="AO183" i="23"/>
  <c r="AO184" i="23"/>
  <c r="AO185" i="23"/>
  <c r="AO186" i="23"/>
  <c r="AO187" i="23"/>
  <c r="AO188" i="23"/>
  <c r="AO189" i="23"/>
  <c r="AO190" i="23"/>
  <c r="AO191" i="23"/>
  <c r="AO192" i="23"/>
  <c r="AO193" i="23"/>
  <c r="AO194" i="23"/>
  <c r="AO195" i="23"/>
  <c r="AO196" i="23"/>
  <c r="AO197" i="23"/>
  <c r="AO198" i="23"/>
  <c r="AO199" i="23"/>
  <c r="AO200" i="23"/>
  <c r="AO201" i="23"/>
  <c r="AO202" i="23"/>
  <c r="AO203" i="23"/>
  <c r="AO204" i="23"/>
  <c r="AO205" i="23"/>
  <c r="AO206" i="23"/>
  <c r="AO207" i="23"/>
  <c r="AO208" i="23"/>
  <c r="AO209" i="23"/>
  <c r="AO210" i="23"/>
  <c r="AO211" i="23"/>
  <c r="AO212" i="23"/>
  <c r="AO213" i="23"/>
  <c r="AO214" i="23"/>
  <c r="AO215" i="23"/>
  <c r="AO216" i="23"/>
  <c r="AO217" i="23"/>
  <c r="AO218" i="23"/>
  <c r="AO219" i="23"/>
  <c r="AO220" i="23"/>
  <c r="AO221" i="23"/>
  <c r="AO222" i="23"/>
  <c r="AO223" i="23"/>
  <c r="AO224" i="23"/>
  <c r="AO225" i="23"/>
  <c r="AO226" i="23"/>
  <c r="AO227" i="23"/>
  <c r="AO228" i="23"/>
  <c r="AO229" i="23"/>
  <c r="AO230" i="23"/>
  <c r="AO231" i="23"/>
  <c r="AO232" i="23"/>
  <c r="AO233" i="23"/>
  <c r="AO234" i="23"/>
  <c r="AO235" i="23"/>
  <c r="AO236" i="23"/>
  <c r="AO237" i="23"/>
  <c r="AO238" i="23"/>
  <c r="AO239" i="23"/>
  <c r="AO240" i="23"/>
  <c r="AO241" i="23"/>
  <c r="AO242" i="23"/>
  <c r="AO243" i="23"/>
  <c r="AO244" i="23"/>
  <c r="AO245" i="23"/>
  <c r="AO246" i="23"/>
  <c r="AO247" i="23"/>
  <c r="AO248" i="23"/>
  <c r="AO249" i="23"/>
  <c r="AO250" i="23"/>
  <c r="AO251" i="23"/>
  <c r="AO252" i="23"/>
  <c r="AO253" i="23"/>
  <c r="AO254" i="23"/>
  <c r="AO255" i="23"/>
  <c r="AO256" i="23"/>
  <c r="AO257" i="23"/>
  <c r="AO258" i="23"/>
  <c r="AO259" i="23"/>
  <c r="AO260" i="23"/>
  <c r="AO261" i="23"/>
  <c r="AO262" i="23"/>
  <c r="AO263" i="23"/>
  <c r="AO264" i="23"/>
  <c r="AO265" i="23"/>
  <c r="AO266" i="23"/>
  <c r="AO267" i="23"/>
  <c r="AO268" i="23"/>
  <c r="AO269" i="23"/>
  <c r="AO270" i="23"/>
  <c r="AO271" i="23"/>
  <c r="AO272" i="23"/>
  <c r="AO273" i="23"/>
  <c r="AO274" i="23"/>
  <c r="AO275" i="23"/>
  <c r="AO276" i="23"/>
  <c r="AO277" i="23"/>
  <c r="AO278" i="23"/>
  <c r="AO279" i="23"/>
  <c r="AO280" i="23"/>
  <c r="AO281" i="23"/>
  <c r="AO282" i="23"/>
  <c r="AO283" i="23"/>
  <c r="AO284" i="23"/>
  <c r="AO285" i="23"/>
  <c r="AO286" i="23"/>
  <c r="AO287" i="23"/>
  <c r="AO288" i="23"/>
  <c r="AO289" i="23"/>
  <c r="AO290" i="23"/>
  <c r="AO291" i="23"/>
  <c r="AO292" i="23"/>
  <c r="AO293" i="23"/>
  <c r="AO294" i="23"/>
  <c r="AO295" i="23"/>
  <c r="AO296" i="23"/>
  <c r="AO297" i="23"/>
  <c r="AO298" i="23"/>
  <c r="AO299" i="23"/>
  <c r="AO300" i="23"/>
  <c r="AO301" i="23"/>
  <c r="AO302" i="23"/>
  <c r="AO303" i="23"/>
  <c r="AO304" i="23"/>
  <c r="AO305" i="23"/>
  <c r="AO306" i="23"/>
  <c r="AO307" i="23"/>
  <c r="AO308" i="23"/>
  <c r="AO309" i="23"/>
  <c r="AO310" i="23"/>
  <c r="AO311" i="23"/>
  <c r="AO312" i="23"/>
  <c r="AO313" i="23"/>
  <c r="AO314" i="23"/>
  <c r="AO315" i="23"/>
  <c r="AO316" i="23"/>
  <c r="AO317" i="23"/>
  <c r="AO318" i="23"/>
  <c r="AO319" i="23"/>
  <c r="AO320" i="23"/>
  <c r="AO321" i="23"/>
  <c r="AO322" i="23"/>
  <c r="AO323" i="23"/>
  <c r="AO324" i="23"/>
  <c r="AO325" i="23"/>
  <c r="AO326" i="23"/>
  <c r="AO327" i="23"/>
  <c r="AO328" i="23"/>
  <c r="AO329" i="23"/>
  <c r="AO330" i="23"/>
  <c r="AO331" i="23"/>
  <c r="AO332" i="23"/>
  <c r="AO333" i="23"/>
  <c r="AO334" i="23"/>
  <c r="AO335" i="23"/>
  <c r="AO336" i="23"/>
  <c r="AO337" i="23"/>
  <c r="AO338" i="23"/>
  <c r="AO339" i="23"/>
  <c r="AO340" i="23"/>
  <c r="AO341" i="23"/>
  <c r="AO342" i="23"/>
  <c r="AO343" i="23"/>
  <c r="AO344" i="23"/>
  <c r="AO345" i="23"/>
  <c r="AO346" i="23"/>
  <c r="AO347" i="23"/>
  <c r="AO348" i="23"/>
  <c r="AO349" i="23"/>
  <c r="AO350" i="23"/>
  <c r="AO351" i="23"/>
  <c r="AO352" i="23"/>
  <c r="AO353" i="23"/>
  <c r="AO354" i="23"/>
  <c r="AO355" i="23"/>
  <c r="AO356" i="23"/>
  <c r="AO357" i="23"/>
  <c r="AO358" i="23"/>
  <c r="AO359" i="23"/>
  <c r="AO360" i="23"/>
  <c r="AO361" i="23"/>
  <c r="AO362" i="23"/>
  <c r="AO363" i="23"/>
  <c r="AO364" i="23"/>
  <c r="AO365" i="23"/>
  <c r="AO366" i="23"/>
  <c r="AO367" i="23"/>
  <c r="AO368" i="23"/>
  <c r="AO369" i="23"/>
  <c r="AO370" i="23"/>
  <c r="AO371" i="23"/>
  <c r="AO372" i="23"/>
  <c r="AO373" i="23"/>
  <c r="AO374" i="23"/>
  <c r="AO375" i="23"/>
  <c r="AO376" i="23"/>
  <c r="AO377" i="23"/>
  <c r="AO378" i="23"/>
  <c r="AO379" i="23"/>
  <c r="AO380" i="23"/>
  <c r="AO381" i="23"/>
  <c r="AO382" i="23"/>
  <c r="AO383" i="23"/>
  <c r="AO384" i="23"/>
  <c r="AO385" i="23"/>
  <c r="AO386" i="23"/>
  <c r="AO387" i="23"/>
  <c r="AO388" i="23"/>
  <c r="AO389" i="23"/>
  <c r="AO390" i="23"/>
  <c r="AO391" i="23"/>
  <c r="AO392" i="23"/>
  <c r="AO393" i="23"/>
  <c r="AO394" i="23"/>
  <c r="AO395" i="23"/>
  <c r="AO396" i="23"/>
  <c r="AO397" i="23"/>
  <c r="AO398" i="23"/>
  <c r="AO399" i="23"/>
  <c r="AO400" i="23"/>
  <c r="AO401" i="23"/>
  <c r="AO402" i="23"/>
  <c r="AO403" i="23"/>
  <c r="AO404" i="23"/>
  <c r="AO405" i="23"/>
  <c r="AO406" i="23"/>
  <c r="AO407" i="23"/>
  <c r="AO408" i="23"/>
  <c r="AO409" i="23"/>
  <c r="AO410" i="23"/>
  <c r="AO411" i="23"/>
  <c r="AO412" i="23"/>
  <c r="AO413" i="23"/>
  <c r="AO414" i="23"/>
  <c r="AO415" i="23"/>
  <c r="AO416" i="23"/>
  <c r="AO417" i="23"/>
  <c r="AO418" i="23"/>
  <c r="AO419" i="23"/>
  <c r="AO420" i="23"/>
  <c r="AO421" i="23"/>
  <c r="AO422" i="23"/>
  <c r="AO423" i="23"/>
  <c r="AO424" i="23"/>
  <c r="AO425" i="23"/>
  <c r="AO426" i="23"/>
  <c r="AO427" i="23"/>
  <c r="AO428" i="23"/>
  <c r="AO429" i="23"/>
  <c r="AO430" i="23"/>
  <c r="AO431" i="23"/>
  <c r="AO432" i="23"/>
  <c r="AO433" i="23"/>
  <c r="AO434" i="23"/>
  <c r="AO435" i="23"/>
  <c r="AO436" i="23"/>
  <c r="AO437" i="23"/>
  <c r="AO438" i="23"/>
  <c r="AO439" i="23"/>
  <c r="AO440" i="23"/>
  <c r="AO441" i="23"/>
  <c r="AO442" i="23"/>
  <c r="AO443" i="23"/>
  <c r="AO444" i="23"/>
  <c r="AO445" i="23"/>
  <c r="AO446" i="23"/>
  <c r="AO447" i="23"/>
  <c r="AO448" i="23"/>
  <c r="AO449" i="23"/>
  <c r="AO450" i="23"/>
  <c r="AO451" i="23"/>
  <c r="AO452" i="23"/>
  <c r="AO453" i="23"/>
  <c r="AO454" i="23"/>
  <c r="AO455" i="23"/>
  <c r="AO456" i="23"/>
  <c r="AO457" i="23"/>
  <c r="AO458" i="23"/>
  <c r="AO459" i="23"/>
  <c r="AO460" i="23"/>
  <c r="AO461" i="23"/>
  <c r="AO462" i="23"/>
  <c r="AO463" i="23"/>
  <c r="AO464" i="23"/>
  <c r="AO465" i="23"/>
  <c r="AO466" i="23"/>
  <c r="AO467" i="23"/>
  <c r="AO468" i="23"/>
  <c r="AO469" i="23"/>
  <c r="AO470" i="23"/>
  <c r="AO471" i="23"/>
  <c r="AO472" i="23"/>
  <c r="AO473" i="23"/>
  <c r="AO474" i="23"/>
  <c r="AO475" i="23"/>
  <c r="AO476" i="23"/>
  <c r="AO477" i="23"/>
  <c r="AO478" i="23"/>
  <c r="AO479" i="23"/>
  <c r="AO480" i="23"/>
  <c r="AO481" i="23"/>
  <c r="AO482" i="23"/>
  <c r="AO483" i="23"/>
  <c r="AO484" i="23"/>
  <c r="AO485" i="23"/>
  <c r="AO486" i="23"/>
  <c r="AO487" i="23"/>
  <c r="AO488" i="23"/>
  <c r="AO489" i="23"/>
  <c r="AO490" i="23"/>
  <c r="AO491" i="23"/>
  <c r="AO492" i="23"/>
  <c r="AO493" i="23"/>
  <c r="AO494" i="23"/>
  <c r="AO495" i="23"/>
  <c r="AO496" i="23"/>
  <c r="AO497" i="23"/>
  <c r="AO498" i="23"/>
  <c r="AO499" i="23"/>
  <c r="AO500" i="23"/>
  <c r="AO501" i="23"/>
  <c r="AO502" i="23"/>
  <c r="AO503" i="23"/>
  <c r="AO504" i="23"/>
  <c r="AO505" i="23"/>
  <c r="AO506" i="23"/>
  <c r="AO507" i="23"/>
  <c r="AO508" i="23"/>
  <c r="AO509" i="23"/>
  <c r="AO510" i="23"/>
  <c r="AO511" i="23"/>
  <c r="AO512" i="23"/>
  <c r="AO513" i="23"/>
  <c r="AO514" i="23"/>
  <c r="AO515" i="23"/>
  <c r="AO516" i="23"/>
  <c r="AO517" i="23"/>
  <c r="AO518" i="23"/>
  <c r="AO519" i="23"/>
  <c r="AO520" i="23"/>
  <c r="AO521" i="23"/>
  <c r="AO522" i="23"/>
  <c r="AO523" i="23"/>
  <c r="AO524" i="23"/>
  <c r="AO525" i="23"/>
  <c r="AO526" i="23"/>
  <c r="AO527" i="23"/>
  <c r="AO528" i="23"/>
  <c r="AO529" i="23"/>
  <c r="AO530" i="23"/>
  <c r="AO531" i="23"/>
  <c r="AO532" i="23"/>
  <c r="AO533" i="23"/>
  <c r="AO534" i="23"/>
  <c r="AO535" i="23"/>
  <c r="AO536" i="23"/>
  <c r="AO537" i="23"/>
  <c r="AO538" i="23"/>
  <c r="AO539" i="23"/>
  <c r="AO540" i="23"/>
  <c r="AO541" i="23"/>
  <c r="AO542" i="23"/>
  <c r="AO543" i="23"/>
  <c r="AO544" i="23"/>
  <c r="AO545" i="23"/>
  <c r="AO546" i="23"/>
  <c r="AO547" i="23"/>
  <c r="AO548" i="23"/>
  <c r="AO549" i="23"/>
  <c r="AO550" i="23"/>
  <c r="AO551" i="23"/>
  <c r="AO552" i="23"/>
  <c r="AO553" i="23"/>
  <c r="AO554" i="23"/>
  <c r="AO555" i="23"/>
  <c r="AO556" i="23"/>
  <c r="AO557" i="23"/>
  <c r="AO558" i="23"/>
  <c r="AO559" i="23"/>
  <c r="AO560" i="23"/>
  <c r="AO561" i="23"/>
  <c r="AO562" i="23"/>
  <c r="AO563" i="23"/>
  <c r="AO564" i="23"/>
  <c r="AO565" i="23"/>
  <c r="AO566" i="23"/>
  <c r="AO567" i="23"/>
  <c r="AO568" i="23"/>
  <c r="AO569" i="23"/>
  <c r="AO570" i="23"/>
  <c r="AO571" i="23"/>
  <c r="AO572" i="23"/>
  <c r="AO573" i="23"/>
  <c r="AO574" i="23"/>
  <c r="AO575" i="23"/>
  <c r="AO576" i="23"/>
  <c r="AO577" i="23"/>
  <c r="AO578" i="23"/>
  <c r="AO579" i="23"/>
  <c r="AO580" i="23"/>
  <c r="AO581" i="23"/>
  <c r="AO582" i="23"/>
  <c r="AO583" i="23"/>
  <c r="AO584" i="23"/>
  <c r="AO585" i="23"/>
  <c r="AO586" i="23"/>
  <c r="AO587" i="23"/>
  <c r="AO588" i="23"/>
  <c r="AO589" i="23"/>
  <c r="AO590" i="23"/>
  <c r="AO591" i="23"/>
  <c r="AO592" i="23"/>
  <c r="AO593" i="23"/>
  <c r="AO594" i="23"/>
  <c r="AO595" i="23"/>
  <c r="AO596" i="23"/>
  <c r="AO597" i="23"/>
  <c r="AO598" i="23"/>
  <c r="AO599" i="23"/>
  <c r="AO600" i="23"/>
  <c r="AO601" i="23"/>
  <c r="AO602" i="23"/>
  <c r="AO603" i="23"/>
  <c r="AO604" i="23"/>
  <c r="AO605" i="23"/>
  <c r="AO606" i="23"/>
  <c r="AO607" i="23"/>
  <c r="AO608" i="23"/>
  <c r="AO609" i="23"/>
  <c r="AO610" i="23"/>
  <c r="AO611" i="23"/>
  <c r="AO612" i="23"/>
  <c r="AO613" i="23"/>
  <c r="AO614" i="23"/>
  <c r="AO615" i="23"/>
  <c r="AO616" i="23"/>
  <c r="AO617" i="23"/>
  <c r="AO618" i="23"/>
  <c r="AO619" i="23"/>
  <c r="AO620" i="23"/>
  <c r="AO621" i="23"/>
  <c r="AO622" i="23"/>
  <c r="AO623" i="23"/>
  <c r="AO624" i="23"/>
  <c r="AO625" i="23"/>
  <c r="AO626" i="23"/>
  <c r="AO627" i="23"/>
  <c r="AO628" i="23"/>
  <c r="AO629" i="23"/>
  <c r="AO630" i="23"/>
  <c r="AO631" i="23"/>
  <c r="AO632" i="23"/>
  <c r="AO633" i="23"/>
  <c r="AO634" i="23"/>
  <c r="AO635" i="23"/>
  <c r="AO636" i="23"/>
  <c r="AO637" i="23"/>
  <c r="AO638" i="23"/>
  <c r="AO639" i="23"/>
  <c r="AO640" i="23"/>
  <c r="AO641" i="23"/>
  <c r="AO642" i="23"/>
  <c r="AO643" i="23"/>
  <c r="AO644" i="23"/>
  <c r="AO645" i="23"/>
  <c r="AO646" i="23"/>
  <c r="AO647" i="23"/>
  <c r="AO648" i="23"/>
  <c r="AO649" i="23"/>
  <c r="AO650" i="23"/>
  <c r="AO651" i="23"/>
  <c r="AO652" i="23"/>
  <c r="AO653" i="23"/>
  <c r="AO654" i="23"/>
  <c r="AO655" i="23"/>
  <c r="AO656" i="23"/>
  <c r="AO657" i="23"/>
  <c r="AO658" i="23"/>
  <c r="AO659" i="23"/>
  <c r="AO660" i="23"/>
  <c r="AO661" i="23"/>
  <c r="AO662" i="23"/>
  <c r="AO663" i="23"/>
  <c r="AO664" i="23"/>
  <c r="AO665" i="23"/>
  <c r="AO666" i="23"/>
  <c r="AO667" i="23"/>
  <c r="AO668" i="23"/>
  <c r="AO669" i="23"/>
  <c r="AO670" i="23"/>
  <c r="AO671" i="23"/>
  <c r="AO672" i="23"/>
  <c r="AO673" i="23"/>
  <c r="AO674" i="23"/>
  <c r="AO675" i="23"/>
  <c r="AO676" i="23"/>
  <c r="AO677" i="23"/>
  <c r="AO678" i="23"/>
  <c r="AO679" i="23"/>
  <c r="AO680" i="23"/>
  <c r="AO681" i="23"/>
  <c r="AO682" i="23"/>
  <c r="AO683" i="23"/>
  <c r="AO684" i="23"/>
  <c r="AO685" i="23"/>
  <c r="AO686" i="23"/>
  <c r="AO687" i="23"/>
  <c r="AO688" i="23"/>
  <c r="AO689" i="23"/>
  <c r="AO690" i="23"/>
  <c r="AO691" i="23"/>
  <c r="AO692" i="23"/>
  <c r="AO693" i="23"/>
  <c r="AO694" i="23"/>
  <c r="AO695" i="23"/>
  <c r="AO696" i="23"/>
  <c r="AO697" i="23"/>
  <c r="AO698" i="23"/>
  <c r="AO699" i="23"/>
  <c r="AO700" i="23"/>
  <c r="AO701" i="23"/>
  <c r="AO702" i="23"/>
  <c r="AO703" i="23"/>
  <c r="AO704" i="23"/>
  <c r="AO705" i="23"/>
  <c r="AO706" i="23"/>
  <c r="AO707" i="23"/>
  <c r="AO708" i="23"/>
  <c r="AO709" i="23"/>
  <c r="AO710" i="23"/>
  <c r="AO711" i="23"/>
  <c r="AO712" i="23"/>
  <c r="AO713" i="23"/>
  <c r="AO714" i="23"/>
  <c r="AO715" i="23"/>
  <c r="AO716" i="23"/>
  <c r="AO717" i="23"/>
  <c r="AO718" i="23"/>
  <c r="AO719" i="23"/>
  <c r="AO720" i="23"/>
  <c r="AO721" i="23"/>
  <c r="AO722" i="23"/>
  <c r="AO723" i="23"/>
  <c r="AO724" i="23"/>
  <c r="AO725" i="23"/>
  <c r="AO726" i="23"/>
  <c r="AO727" i="23"/>
  <c r="AO728" i="23"/>
  <c r="AO729" i="23"/>
  <c r="AO730" i="23"/>
  <c r="AO731" i="23"/>
  <c r="AO732" i="23"/>
  <c r="AO733" i="23"/>
  <c r="AO734" i="23"/>
  <c r="AO735" i="23"/>
  <c r="AO736" i="23"/>
  <c r="AO737" i="23"/>
  <c r="AO738" i="23"/>
  <c r="AO739" i="23"/>
  <c r="AO740" i="23"/>
  <c r="AO741" i="23"/>
  <c r="AO742" i="23"/>
  <c r="AO743" i="23"/>
  <c r="AO744" i="23"/>
  <c r="AO745" i="23"/>
  <c r="AO746" i="23"/>
  <c r="AO747" i="23"/>
  <c r="AO748" i="23"/>
  <c r="AO749" i="23"/>
  <c r="AO750" i="23"/>
  <c r="AO751" i="23"/>
  <c r="AO752" i="23"/>
  <c r="AO753" i="23"/>
  <c r="AO754" i="23"/>
  <c r="AO755" i="23"/>
  <c r="AO756" i="23"/>
  <c r="AO757" i="23"/>
  <c r="AO758" i="23"/>
  <c r="AO759" i="23"/>
  <c r="AO760" i="23"/>
  <c r="AO761" i="23"/>
  <c r="AO762" i="23"/>
  <c r="AO763" i="23"/>
  <c r="AO764" i="23"/>
  <c r="AO765" i="23"/>
  <c r="AO766" i="23"/>
  <c r="AO767" i="23"/>
  <c r="AO768" i="23"/>
  <c r="AO769" i="23"/>
  <c r="AO770" i="23"/>
  <c r="AO771" i="23"/>
  <c r="AO772" i="23"/>
  <c r="AO773" i="23"/>
  <c r="AO774" i="23"/>
  <c r="AO775" i="23"/>
  <c r="AO776" i="23"/>
  <c r="AO777" i="23"/>
  <c r="AO778" i="23"/>
  <c r="AO779" i="23"/>
  <c r="AO780" i="23"/>
  <c r="AO781" i="23"/>
  <c r="AO782" i="23"/>
  <c r="AO783" i="23"/>
  <c r="AO784" i="23"/>
  <c r="AO785" i="23"/>
  <c r="AO786" i="23"/>
  <c r="AO787" i="23"/>
  <c r="AO788" i="23"/>
  <c r="AO789" i="23"/>
  <c r="AO790" i="23"/>
  <c r="AO791" i="23"/>
  <c r="AO792" i="23"/>
  <c r="AO793" i="23"/>
  <c r="AO794" i="23"/>
  <c r="AO795" i="23"/>
  <c r="AO796" i="23"/>
  <c r="AO797" i="23"/>
  <c r="AO798" i="23"/>
  <c r="AO799" i="23"/>
  <c r="AO800" i="23"/>
  <c r="AO801" i="23"/>
  <c r="AO802" i="23"/>
  <c r="AO803" i="23"/>
  <c r="AO804" i="23"/>
  <c r="AO805" i="23"/>
  <c r="AO806" i="23"/>
  <c r="AO807" i="23"/>
  <c r="AO808" i="23"/>
  <c r="AO809" i="23"/>
  <c r="AO810" i="23"/>
  <c r="AO811" i="23"/>
  <c r="AO812" i="23"/>
  <c r="AO813" i="23"/>
  <c r="AO814" i="23"/>
  <c r="AO815" i="23"/>
  <c r="AO816" i="23"/>
  <c r="AO817" i="23"/>
  <c r="AO818" i="23"/>
  <c r="AO819" i="23"/>
  <c r="AO820" i="23"/>
  <c r="AO821" i="23"/>
  <c r="AO822" i="23"/>
  <c r="AO823" i="23"/>
  <c r="AO824" i="23"/>
  <c r="AO825" i="23"/>
  <c r="AO826" i="23"/>
  <c r="AO827" i="23"/>
  <c r="AO828" i="23"/>
  <c r="AO829" i="23"/>
  <c r="AO830" i="23"/>
  <c r="AO831" i="23"/>
  <c r="AO832" i="23"/>
  <c r="AO833" i="23"/>
  <c r="AO834" i="23"/>
  <c r="AO835" i="23"/>
  <c r="AO836" i="23"/>
  <c r="AO837" i="23"/>
  <c r="AO838" i="23"/>
  <c r="AO839" i="23"/>
  <c r="AO840" i="23"/>
  <c r="AO841" i="23"/>
  <c r="AO842" i="23"/>
  <c r="AO843" i="23"/>
  <c r="AO844" i="23"/>
  <c r="AO845" i="23"/>
  <c r="AO846" i="23"/>
  <c r="AO847" i="23"/>
  <c r="AO848" i="23"/>
  <c r="AO849" i="23"/>
  <c r="AO850" i="23"/>
  <c r="AO851" i="23"/>
  <c r="AO852" i="23"/>
  <c r="AO853" i="23"/>
  <c r="AO854" i="23"/>
  <c r="AO855" i="23"/>
  <c r="AO856" i="23"/>
  <c r="AO857" i="23"/>
  <c r="AO858" i="23"/>
  <c r="AO859" i="23"/>
  <c r="AO860" i="23"/>
  <c r="AO861" i="23"/>
  <c r="AO862" i="23"/>
  <c r="AO863" i="23"/>
  <c r="AO864" i="23"/>
  <c r="AO865" i="23"/>
  <c r="AO866" i="23"/>
  <c r="AO867" i="23"/>
  <c r="AO868" i="23"/>
  <c r="AO869" i="23"/>
  <c r="AO870" i="23"/>
  <c r="AO871" i="23"/>
  <c r="AO872" i="23"/>
  <c r="AO873" i="23"/>
  <c r="AO874" i="23"/>
  <c r="AO875" i="23"/>
  <c r="AO876" i="23"/>
  <c r="AO877" i="23"/>
  <c r="AO878" i="23"/>
  <c r="AO879" i="23"/>
  <c r="AO880" i="23"/>
  <c r="AO881" i="23"/>
  <c r="AO882" i="23"/>
  <c r="AO883" i="23"/>
  <c r="AO884" i="23"/>
  <c r="AO885" i="23"/>
  <c r="AO886" i="23"/>
  <c r="AO887" i="23"/>
  <c r="AO888" i="23"/>
  <c r="AO889" i="23"/>
  <c r="AO890" i="23"/>
  <c r="AO891" i="23"/>
  <c r="AO892" i="23"/>
  <c r="AO893" i="23"/>
  <c r="AO894" i="23"/>
  <c r="AO895" i="23"/>
  <c r="AO896" i="23"/>
  <c r="AO897" i="23"/>
  <c r="AO898" i="23"/>
  <c r="AO899" i="23"/>
  <c r="AO900" i="23"/>
  <c r="AO901" i="23"/>
  <c r="AO902" i="23"/>
  <c r="AO903" i="23"/>
  <c r="AO904" i="23"/>
  <c r="AO905" i="23"/>
  <c r="AO906" i="23"/>
  <c r="AO907" i="23"/>
  <c r="AO908" i="23"/>
  <c r="AO909" i="23"/>
  <c r="AO910" i="23"/>
  <c r="AO911" i="23"/>
  <c r="AO912" i="23"/>
  <c r="AO913" i="23"/>
  <c r="AO914" i="23"/>
  <c r="AO915" i="23"/>
  <c r="AO916" i="23"/>
  <c r="AO917" i="23"/>
  <c r="AO918" i="23"/>
  <c r="AO919" i="23"/>
  <c r="AO920" i="23"/>
  <c r="AO921" i="23"/>
  <c r="AO922" i="23"/>
  <c r="AO923" i="23"/>
  <c r="AO924" i="23"/>
  <c r="AO925" i="23"/>
  <c r="AO926" i="23"/>
  <c r="AO927" i="23"/>
  <c r="AO928" i="23"/>
  <c r="AO929" i="23"/>
  <c r="AO930" i="23"/>
  <c r="AO931" i="23"/>
  <c r="AO932" i="23"/>
  <c r="AO933" i="23"/>
  <c r="AO934" i="23"/>
  <c r="AO935" i="23"/>
  <c r="AO936" i="23"/>
  <c r="AO937" i="23"/>
  <c r="AO938" i="23"/>
  <c r="AO939" i="23"/>
  <c r="AO940" i="23"/>
  <c r="AO941" i="23"/>
  <c r="AO942" i="23"/>
  <c r="AO943" i="23"/>
  <c r="AO944" i="23"/>
  <c r="AO945" i="23"/>
  <c r="AO946" i="23"/>
  <c r="AO947" i="23"/>
  <c r="AO948" i="23"/>
  <c r="AO949" i="23"/>
  <c r="AO950" i="23"/>
  <c r="AO951" i="23"/>
  <c r="AO952" i="23"/>
  <c r="AO953" i="23"/>
  <c r="AO954" i="23"/>
  <c r="AO955" i="23"/>
  <c r="AO956" i="23"/>
  <c r="AO957" i="23"/>
  <c r="AO958" i="23"/>
  <c r="AO959" i="23"/>
  <c r="AO960" i="23"/>
  <c r="AO961" i="23"/>
  <c r="AO962" i="23"/>
  <c r="AO963" i="23"/>
  <c r="AO964" i="23"/>
  <c r="AO965" i="23"/>
  <c r="AO966" i="23"/>
  <c r="AO967" i="23"/>
  <c r="AO968" i="23"/>
  <c r="AO969" i="23"/>
  <c r="AO970" i="23"/>
  <c r="AO971" i="23"/>
  <c r="AO972" i="23"/>
  <c r="AO973" i="23"/>
  <c r="AO974" i="23"/>
  <c r="AO975" i="23"/>
  <c r="AO976" i="23"/>
  <c r="AO977" i="23"/>
  <c r="AO978" i="23"/>
  <c r="AO979" i="23"/>
  <c r="AO980" i="23"/>
  <c r="AO981" i="23"/>
  <c r="AO982" i="23"/>
  <c r="AO983" i="23"/>
  <c r="AO984" i="23"/>
  <c r="AO985" i="23"/>
  <c r="AO986" i="23"/>
  <c r="AO987" i="23"/>
  <c r="AO988" i="23"/>
  <c r="AO989" i="23"/>
  <c r="AO990" i="23"/>
  <c r="AO991" i="23"/>
  <c r="AO992" i="23"/>
  <c r="AO993" i="23"/>
  <c r="AO994" i="23"/>
  <c r="AO995" i="23"/>
  <c r="AO996" i="23"/>
  <c r="AO997" i="23"/>
  <c r="AO998" i="23"/>
  <c r="AO999" i="23"/>
  <c r="AO1000" i="23"/>
  <c r="AO1001" i="23"/>
  <c r="AO1002" i="23"/>
  <c r="AO1003" i="23"/>
  <c r="AO1004" i="23"/>
  <c r="AO1005" i="23"/>
  <c r="AO1006" i="23"/>
  <c r="AO1007" i="23"/>
  <c r="AO1008" i="23"/>
  <c r="AO1009" i="23"/>
  <c r="AO1010" i="23"/>
  <c r="AO1011" i="23"/>
  <c r="AO1012" i="23"/>
  <c r="AO1013" i="23"/>
  <c r="AO1014" i="23"/>
  <c r="AO1015" i="23"/>
  <c r="AO1016" i="23"/>
  <c r="AO1017" i="23"/>
  <c r="AO1018" i="23"/>
  <c r="AO1019" i="23"/>
  <c r="AO1020" i="23"/>
  <c r="AO1021" i="23"/>
  <c r="AO1022" i="23"/>
  <c r="AO1023" i="23"/>
  <c r="AO1024" i="23"/>
  <c r="AO1025" i="23"/>
  <c r="AO1026" i="23"/>
  <c r="AO1027" i="23"/>
  <c r="AO1028" i="23"/>
  <c r="AO1029" i="23"/>
  <c r="AO1030" i="23"/>
  <c r="AO1031" i="23"/>
  <c r="AO1032" i="23"/>
  <c r="AO1033" i="23"/>
  <c r="AO1034" i="23"/>
  <c r="AO1035" i="23"/>
  <c r="AO1036" i="23"/>
  <c r="AO1037" i="23"/>
  <c r="AO1038" i="23"/>
  <c r="AO1039" i="23"/>
  <c r="AO1040" i="23"/>
  <c r="AO1041" i="23"/>
  <c r="AO1042" i="23"/>
  <c r="AO1043" i="23"/>
  <c r="AO1044" i="23"/>
  <c r="AO1045" i="23"/>
  <c r="AO1046" i="23"/>
  <c r="AO1047" i="23"/>
  <c r="AO1048" i="23"/>
  <c r="AO1049" i="23"/>
  <c r="AO1050" i="23"/>
  <c r="AO1051" i="23"/>
  <c r="AO1052" i="23"/>
  <c r="AO1053" i="23"/>
  <c r="AO1054" i="23"/>
  <c r="AO1055" i="23"/>
  <c r="AO1056" i="23"/>
  <c r="AO1057" i="23"/>
  <c r="AO1058" i="23"/>
  <c r="AO1059" i="23"/>
  <c r="AO1060" i="23"/>
  <c r="AO1061" i="23"/>
  <c r="AO1062" i="23"/>
  <c r="AO1063" i="23"/>
  <c r="AO1064" i="23"/>
  <c r="AO1065" i="23"/>
  <c r="AO1066" i="23"/>
  <c r="AO1067" i="23"/>
  <c r="AO1068" i="23"/>
  <c r="AO1069" i="23"/>
  <c r="AO1070" i="23"/>
  <c r="AO1071" i="23"/>
  <c r="AO1072" i="23"/>
  <c r="AO1073" i="23"/>
  <c r="AO1074" i="23"/>
  <c r="AO1075" i="23"/>
  <c r="AO1076" i="23"/>
  <c r="AO1077" i="23"/>
  <c r="AO1078" i="23"/>
  <c r="AO1079" i="23"/>
  <c r="AO1080" i="23"/>
  <c r="AO1081" i="23"/>
  <c r="AO1082" i="23"/>
  <c r="AO1083" i="23"/>
  <c r="AO1084" i="23"/>
  <c r="AO1085" i="23"/>
  <c r="AO1086" i="23"/>
  <c r="AO1087" i="23"/>
  <c r="AO1088" i="23"/>
  <c r="AO1089" i="23"/>
  <c r="AO1090" i="23"/>
  <c r="AO1091" i="23"/>
  <c r="AO1092" i="23"/>
  <c r="AO1093" i="23"/>
  <c r="AO1094" i="23"/>
  <c r="AO1095" i="23"/>
  <c r="AO1096" i="23"/>
  <c r="AO1097" i="23"/>
  <c r="AO1098" i="23"/>
  <c r="AO1099" i="23"/>
  <c r="AO1100" i="23"/>
  <c r="AO1101" i="23"/>
  <c r="AO1102" i="23"/>
  <c r="AO1103" i="23"/>
  <c r="AO1104" i="23"/>
  <c r="AO1105" i="23"/>
  <c r="AO1106" i="23"/>
  <c r="CZ407" i="32"/>
  <c r="DR407" i="32" s="1"/>
  <c r="DA407" i="32"/>
  <c r="DS407" i="32" s="1"/>
  <c r="DB407" i="32"/>
  <c r="DT407" i="32" s="1"/>
  <c r="DC407" i="32"/>
  <c r="DD407" i="32"/>
  <c r="DE407" i="32"/>
  <c r="DW407" i="32" s="1"/>
  <c r="DF407" i="32"/>
  <c r="DG407" i="32"/>
  <c r="DH407" i="32"/>
  <c r="DZ407" i="32" s="1"/>
  <c r="DI407" i="32"/>
  <c r="DJ407" i="32"/>
  <c r="DK407" i="32"/>
  <c r="DL407" i="32"/>
  <c r="DM407" i="32"/>
  <c r="DV407" i="32" s="1"/>
  <c r="DN407" i="32"/>
  <c r="DO407" i="32"/>
  <c r="DP407" i="32"/>
  <c r="DQ407" i="32"/>
  <c r="DU407" i="32"/>
  <c r="DX407" i="32"/>
  <c r="DY407" i="32"/>
  <c r="EA407" i="32"/>
  <c r="EB407" i="32"/>
  <c r="EC407" i="32"/>
  <c r="ED407" i="32"/>
  <c r="EE407" i="32"/>
  <c r="EF407" i="32"/>
  <c r="EG407" i="32"/>
  <c r="EH407" i="32"/>
  <c r="EI407" i="32"/>
  <c r="EJ407" i="32"/>
  <c r="EK407" i="32"/>
  <c r="EL407" i="32"/>
  <c r="EM407" i="32"/>
  <c r="EN407" i="32"/>
  <c r="EO407" i="32"/>
  <c r="EP407" i="32"/>
  <c r="EQ407" i="32"/>
  <c r="ER407" i="32"/>
  <c r="ES407" i="32"/>
  <c r="ET407" i="32"/>
  <c r="EU407" i="32"/>
  <c r="EV407" i="32"/>
  <c r="EW407" i="32"/>
  <c r="EX407" i="32"/>
  <c r="EY407" i="32"/>
  <c r="EZ407" i="32"/>
  <c r="FA407" i="32"/>
  <c r="FB407" i="32"/>
  <c r="FC407" i="32"/>
  <c r="CN407" i="32"/>
  <c r="BR407" i="32"/>
  <c r="BT407" i="32"/>
  <c r="BU407" i="32"/>
  <c r="BV407" i="32"/>
  <c r="BB407" i="32"/>
  <c r="BG407" i="32" s="1"/>
  <c r="BC407" i="32"/>
  <c r="BH407" i="32" s="1"/>
  <c r="BD407" i="32"/>
  <c r="BE407" i="32"/>
  <c r="BJ407" i="32" s="1"/>
  <c r="AF407" i="32"/>
  <c r="AK407" i="32" s="1"/>
  <c r="AG407" i="32"/>
  <c r="AL407" i="32" s="1"/>
  <c r="AI407" i="32"/>
  <c r="AN407" i="32" s="1"/>
  <c r="E1" i="23"/>
  <c r="F1" i="23"/>
  <c r="G1" i="23" s="1"/>
  <c r="H1" i="23" s="1"/>
  <c r="I1" i="23" s="1"/>
  <c r="J1" i="23" s="1"/>
  <c r="K1" i="23" s="1"/>
  <c r="L1" i="23" s="1"/>
  <c r="M1" i="23" s="1"/>
  <c r="N1" i="23" s="1"/>
  <c r="O1" i="23" s="1"/>
  <c r="P1" i="23" s="1"/>
  <c r="Q1" i="23" s="1"/>
  <c r="R1" i="23" s="1"/>
  <c r="S1" i="23" s="1"/>
  <c r="T1" i="23" s="1"/>
  <c r="U1" i="23" s="1"/>
  <c r="V1" i="23" s="1"/>
  <c r="W1" i="23" s="1"/>
  <c r="X1" i="23" s="1"/>
  <c r="I407" i="32"/>
  <c r="J407" i="32"/>
  <c r="K407" i="32"/>
  <c r="L407" i="32"/>
  <c r="M407" i="32"/>
  <c r="L1107" i="23" a="1"/>
  <c r="L1107" i="23" s="1"/>
  <c r="L1059" i="23" a="1"/>
  <c r="L1059" i="23" s="1"/>
  <c r="L1011" i="23" a="1"/>
  <c r="L1011" i="23" s="1"/>
  <c r="L963" i="23" a="1"/>
  <c r="L963" i="23" s="1"/>
  <c r="L915" i="23" a="1"/>
  <c r="L915" i="23" s="1"/>
  <c r="L867" i="23" a="1"/>
  <c r="L867" i="23" s="1"/>
  <c r="L819" i="23" a="1"/>
  <c r="L819" i="23" s="1"/>
  <c r="L771" i="23" a="1"/>
  <c r="L771" i="23" s="1"/>
  <c r="L723" i="23" a="1"/>
  <c r="L723" i="23" s="1"/>
  <c r="L675" i="23" a="1"/>
  <c r="L675" i="23" s="1"/>
  <c r="L627" i="23" a="1"/>
  <c r="L627" i="23" s="1"/>
  <c r="L579" i="23" a="1"/>
  <c r="L579" i="23" s="1"/>
  <c r="L531" i="23" a="1"/>
  <c r="L531" i="23" s="1"/>
  <c r="AD2449" i="13"/>
  <c r="AE2449" i="13"/>
  <c r="AF2449" i="13"/>
  <c r="AG2449" i="13"/>
  <c r="AD2447" i="13"/>
  <c r="AE2447" i="13"/>
  <c r="AF2447" i="13"/>
  <c r="AG2447" i="13"/>
  <c r="D207" i="40"/>
  <c r="D208" i="40"/>
  <c r="D209" i="40"/>
  <c r="D210" i="40"/>
  <c r="D211" i="40"/>
  <c r="D212" i="40"/>
  <c r="D213" i="40"/>
  <c r="D214" i="40"/>
  <c r="D215" i="40"/>
  <c r="D216" i="40"/>
  <c r="D217" i="40"/>
  <c r="D218" i="40"/>
  <c r="D219" i="40"/>
  <c r="D220" i="40"/>
  <c r="D221" i="40"/>
  <c r="D222" i="40"/>
  <c r="D206" i="40"/>
  <c r="D12" i="40"/>
  <c r="D13" i="40"/>
  <c r="D14" i="40"/>
  <c r="D15" i="40"/>
  <c r="D16" i="40"/>
  <c r="D17" i="40"/>
  <c r="D18" i="40"/>
  <c r="D19" i="40"/>
  <c r="D20" i="40"/>
  <c r="D21" i="40"/>
  <c r="D22" i="40"/>
  <c r="D23" i="40"/>
  <c r="D24" i="40"/>
  <c r="D25" i="40"/>
  <c r="D26" i="40"/>
  <c r="D27" i="40"/>
  <c r="D28" i="40"/>
  <c r="D29" i="40"/>
  <c r="D30" i="40"/>
  <c r="D31" i="40"/>
  <c r="D32" i="40"/>
  <c r="D33" i="40"/>
  <c r="D34" i="40"/>
  <c r="D35" i="40"/>
  <c r="D36" i="40"/>
  <c r="D37" i="40"/>
  <c r="D38" i="40"/>
  <c r="D39" i="40"/>
  <c r="D40" i="40"/>
  <c r="D41" i="40"/>
  <c r="D42" i="40"/>
  <c r="D43" i="40"/>
  <c r="D44" i="40"/>
  <c r="D45" i="40"/>
  <c r="D46" i="40"/>
  <c r="D47" i="40"/>
  <c r="D48" i="40"/>
  <c r="D49" i="40"/>
  <c r="D50" i="40"/>
  <c r="D51" i="40"/>
  <c r="D52" i="40"/>
  <c r="D53" i="40"/>
  <c r="D54" i="40"/>
  <c r="D55" i="40"/>
  <c r="D56" i="40"/>
  <c r="D57" i="40"/>
  <c r="D58" i="40"/>
  <c r="D59" i="40"/>
  <c r="D60" i="40"/>
  <c r="D61" i="40"/>
  <c r="D62" i="40"/>
  <c r="D63" i="40"/>
  <c r="D64" i="40"/>
  <c r="D65" i="40"/>
  <c r="D66" i="40"/>
  <c r="D67" i="40"/>
  <c r="D68" i="40"/>
  <c r="D69" i="40"/>
  <c r="D70" i="40"/>
  <c r="D71" i="40"/>
  <c r="D72" i="40"/>
  <c r="D73" i="40"/>
  <c r="D74" i="40"/>
  <c r="D75" i="40"/>
  <c r="D76" i="40"/>
  <c r="D77" i="40"/>
  <c r="D78" i="40"/>
  <c r="D79" i="40"/>
  <c r="D80" i="40"/>
  <c r="D81" i="40"/>
  <c r="D82" i="40"/>
  <c r="D83" i="40"/>
  <c r="D84" i="40"/>
  <c r="D85" i="40"/>
  <c r="D86" i="40"/>
  <c r="D87" i="40"/>
  <c r="D88" i="40"/>
  <c r="D89" i="40"/>
  <c r="D90" i="40"/>
  <c r="D91" i="40"/>
  <c r="D92" i="40"/>
  <c r="D93" i="40"/>
  <c r="D94" i="40"/>
  <c r="D95" i="40"/>
  <c r="D96" i="40"/>
  <c r="D97" i="40"/>
  <c r="D98" i="40"/>
  <c r="D99" i="40"/>
  <c r="D100" i="40"/>
  <c r="D101" i="40"/>
  <c r="D102" i="40"/>
  <c r="D103" i="40"/>
  <c r="D104" i="40"/>
  <c r="D105" i="40"/>
  <c r="D106" i="40"/>
  <c r="D107" i="40"/>
  <c r="D108" i="40"/>
  <c r="D109" i="40"/>
  <c r="D110" i="40"/>
  <c r="D111" i="40"/>
  <c r="D112" i="40"/>
  <c r="D113" i="40"/>
  <c r="D114" i="40"/>
  <c r="D115" i="40"/>
  <c r="D116" i="40"/>
  <c r="D117" i="40"/>
  <c r="D118" i="40"/>
  <c r="D119" i="40"/>
  <c r="D120" i="40"/>
  <c r="D121" i="40"/>
  <c r="D122" i="40"/>
  <c r="D123" i="40"/>
  <c r="D124" i="40"/>
  <c r="D125" i="40"/>
  <c r="D126" i="40"/>
  <c r="D127" i="40"/>
  <c r="D128" i="40"/>
  <c r="D129" i="40"/>
  <c r="D130" i="40"/>
  <c r="D131" i="40"/>
  <c r="D132" i="40"/>
  <c r="D133" i="40"/>
  <c r="D134" i="40"/>
  <c r="D135" i="40"/>
  <c r="D136" i="40"/>
  <c r="D137" i="40"/>
  <c r="D138" i="40"/>
  <c r="D139" i="40"/>
  <c r="D140" i="40"/>
  <c r="D141" i="40"/>
  <c r="D142" i="40"/>
  <c r="D143" i="40"/>
  <c r="D144" i="40"/>
  <c r="D145" i="40"/>
  <c r="D146" i="40"/>
  <c r="D147" i="40"/>
  <c r="D148" i="40"/>
  <c r="D149" i="40"/>
  <c r="D150" i="40"/>
  <c r="D151" i="40"/>
  <c r="D152" i="40"/>
  <c r="D153" i="40"/>
  <c r="D154" i="40"/>
  <c r="D155" i="40"/>
  <c r="D156" i="40"/>
  <c r="D157" i="40"/>
  <c r="D158" i="40"/>
  <c r="D159" i="40"/>
  <c r="D160" i="40"/>
  <c r="D161" i="40"/>
  <c r="D162" i="40"/>
  <c r="D163" i="40"/>
  <c r="D164" i="40"/>
  <c r="D165" i="40"/>
  <c r="D166" i="40"/>
  <c r="D167" i="40"/>
  <c r="D168" i="40"/>
  <c r="D169" i="40"/>
  <c r="D170" i="40"/>
  <c r="D171" i="40"/>
  <c r="D172" i="40"/>
  <c r="D173" i="40"/>
  <c r="D174" i="40"/>
  <c r="D175" i="40"/>
  <c r="D176" i="40"/>
  <c r="D177" i="40"/>
  <c r="D178" i="40"/>
  <c r="D179" i="40"/>
  <c r="D180" i="40"/>
  <c r="D181" i="40"/>
  <c r="D182" i="40"/>
  <c r="D183" i="40"/>
  <c r="D184" i="40"/>
  <c r="D185" i="40"/>
  <c r="D186" i="40"/>
  <c r="D187" i="40"/>
  <c r="D188" i="40"/>
  <c r="D189" i="40"/>
  <c r="D190" i="40"/>
  <c r="D191" i="40"/>
  <c r="D192" i="40"/>
  <c r="D193" i="40"/>
  <c r="D194" i="40"/>
  <c r="D195" i="40"/>
  <c r="D196" i="40"/>
  <c r="D197" i="40"/>
  <c r="D198" i="40"/>
  <c r="D199" i="40"/>
  <c r="D200" i="40"/>
  <c r="D201" i="40"/>
  <c r="D202" i="40"/>
  <c r="D203" i="40"/>
  <c r="D204" i="40"/>
  <c r="D205" i="40"/>
  <c r="C207" i="40"/>
  <c r="C208" i="40"/>
  <c r="C209" i="40"/>
  <c r="C210" i="40"/>
  <c r="C211" i="40"/>
  <c r="C212" i="40"/>
  <c r="C213" i="40"/>
  <c r="C214" i="40"/>
  <c r="C215" i="40"/>
  <c r="C216" i="40"/>
  <c r="C217" i="40"/>
  <c r="C218" i="40"/>
  <c r="C219" i="40"/>
  <c r="C220" i="40"/>
  <c r="C221" i="40"/>
  <c r="C222" i="40"/>
  <c r="C206" i="40"/>
  <c r="ET406" i="32"/>
  <c r="EU406" i="32"/>
  <c r="EV406" i="32"/>
  <c r="EW406" i="32"/>
  <c r="EX406" i="32"/>
  <c r="EY406" i="32"/>
  <c r="EZ406" i="32"/>
  <c r="FA406" i="32"/>
  <c r="FB406" i="32"/>
  <c r="FC406" i="32"/>
  <c r="ED406" i="32"/>
  <c r="EE406" i="32"/>
  <c r="EF406" i="32"/>
  <c r="EG406" i="32"/>
  <c r="EH406" i="32"/>
  <c r="EI406" i="32"/>
  <c r="EJ406" i="32"/>
  <c r="EK406" i="32"/>
  <c r="EL406" i="32"/>
  <c r="EM406" i="32"/>
  <c r="EN406" i="32"/>
  <c r="EO406" i="32"/>
  <c r="EP406" i="32"/>
  <c r="EQ406" i="32"/>
  <c r="ER406" i="32"/>
  <c r="ES406" i="32"/>
  <c r="DR406" i="32"/>
  <c r="DS406" i="32"/>
  <c r="DT406" i="32"/>
  <c r="DU406" i="32"/>
  <c r="DV406" i="32"/>
  <c r="DW406" i="32"/>
  <c r="DX406" i="32"/>
  <c r="DY406" i="32"/>
  <c r="DZ406" i="32"/>
  <c r="EA406" i="32"/>
  <c r="EB406" i="32"/>
  <c r="EC406" i="32" s="1"/>
  <c r="CZ406" i="32"/>
  <c r="DA406" i="32"/>
  <c r="DB406" i="32"/>
  <c r="DC406" i="32"/>
  <c r="DD406" i="32"/>
  <c r="DE406" i="32"/>
  <c r="DF406" i="32"/>
  <c r="DG406" i="32"/>
  <c r="DH406" i="32"/>
  <c r="DI406" i="32"/>
  <c r="DJ406" i="32"/>
  <c r="DK406" i="32"/>
  <c r="DL406" i="32"/>
  <c r="DM406" i="32"/>
  <c r="DN406" i="32"/>
  <c r="DO406" i="32"/>
  <c r="DP406" i="32"/>
  <c r="DQ406" i="32"/>
  <c r="CN405" i="32"/>
  <c r="CN406" i="32"/>
  <c r="BO403" i="32"/>
  <c r="BP403" i="32"/>
  <c r="BQ403" i="32"/>
  <c r="BR405" i="32"/>
  <c r="BV405" i="32"/>
  <c r="BR406" i="32"/>
  <c r="BU406" i="32" s="1"/>
  <c r="BT406" i="32"/>
  <c r="BB406" i="32"/>
  <c r="BG406" i="32" s="1"/>
  <c r="BC406" i="32"/>
  <c r="BH406" i="32" s="1"/>
  <c r="BD406" i="32"/>
  <c r="BI406" i="32" s="1"/>
  <c r="BE406" i="32"/>
  <c r="AF406" i="32"/>
  <c r="AK406" i="32" s="1"/>
  <c r="AG406" i="32"/>
  <c r="AL406" i="32" s="1"/>
  <c r="AI406" i="32"/>
  <c r="AN406" i="32" s="1"/>
  <c r="I406" i="32"/>
  <c r="J406" i="32"/>
  <c r="K406" i="32"/>
  <c r="L406" i="32"/>
  <c r="M406" i="32"/>
  <c r="Z2449" i="13"/>
  <c r="Z2447" i="13" s="1"/>
  <c r="AA2449" i="13"/>
  <c r="AA2447" i="13" s="1"/>
  <c r="AB2449" i="13"/>
  <c r="AB2447" i="13" s="1"/>
  <c r="AC2449" i="13"/>
  <c r="AC2447" i="13"/>
  <c r="H163" i="224" l="1"/>
  <c r="H164" i="224" s="1"/>
  <c r="J162" i="224"/>
  <c r="J161" i="224"/>
  <c r="O552" i="30"/>
  <c r="O553" i="30"/>
  <c r="O202" i="30"/>
  <c r="O203" i="30"/>
  <c r="O184" i="30"/>
  <c r="O185" i="30"/>
  <c r="P185" i="30" s="1"/>
  <c r="O163" i="30"/>
  <c r="O164" i="30"/>
  <c r="O145" i="30"/>
  <c r="O146" i="30"/>
  <c r="O755" i="30"/>
  <c r="O723" i="30"/>
  <c r="O611" i="30"/>
  <c r="O612" i="30"/>
  <c r="O587" i="30"/>
  <c r="O588" i="30"/>
  <c r="O574" i="30"/>
  <c r="O573" i="30"/>
  <c r="O521" i="30"/>
  <c r="O520" i="30"/>
  <c r="O446" i="30"/>
  <c r="O445" i="30"/>
  <c r="O368" i="30"/>
  <c r="O369" i="30"/>
  <c r="O294" i="30"/>
  <c r="O293" i="30"/>
  <c r="P293" i="30" s="1"/>
  <c r="N774" i="30"/>
  <c r="N775" i="30" s="1"/>
  <c r="N776" i="30" s="1"/>
  <c r="N777" i="30" s="1"/>
  <c r="N778" i="30" s="1"/>
  <c r="N779" i="30" s="1"/>
  <c r="N780" i="30" s="1"/>
  <c r="N781" i="30" s="1"/>
  <c r="N782" i="30" s="1"/>
  <c r="N783" i="30" s="1"/>
  <c r="N784" i="30" s="1"/>
  <c r="N785" i="30" s="1"/>
  <c r="N786" i="30" s="1"/>
  <c r="N787" i="30" s="1"/>
  <c r="N788" i="30" s="1"/>
  <c r="N789" i="30" s="1"/>
  <c r="N790" i="30" s="1"/>
  <c r="N791" i="30" s="1"/>
  <c r="N792" i="30" s="1"/>
  <c r="N793" i="30" s="1"/>
  <c r="N794" i="30" s="1"/>
  <c r="N795" i="30" s="1"/>
  <c r="N796" i="30" s="1"/>
  <c r="N797" i="30" s="1"/>
  <c r="N798" i="30" s="1"/>
  <c r="N799" i="30" s="1"/>
  <c r="N800" i="30" s="1"/>
  <c r="N801" i="30" s="1"/>
  <c r="N802" i="30" s="1"/>
  <c r="N803" i="30" s="1"/>
  <c r="N804" i="30" s="1"/>
  <c r="N805" i="30" s="1"/>
  <c r="N806" i="30" s="1"/>
  <c r="N807" i="30" s="1"/>
  <c r="N808" i="30" s="1"/>
  <c r="N809" i="30" s="1"/>
  <c r="N810" i="30" s="1"/>
  <c r="N811" i="30" s="1"/>
  <c r="N812" i="30" s="1"/>
  <c r="N813" i="30" s="1"/>
  <c r="N814" i="30" s="1"/>
  <c r="N815" i="30" s="1"/>
  <c r="N816" i="30" s="1"/>
  <c r="N817" i="30" s="1"/>
  <c r="N818" i="30" s="1"/>
  <c r="N819" i="30" s="1"/>
  <c r="N820" i="30" s="1"/>
  <c r="N821" i="30" s="1"/>
  <c r="N822" i="30" s="1"/>
  <c r="N823" i="30" s="1"/>
  <c r="N824" i="30" s="1"/>
  <c r="N825" i="30" s="1"/>
  <c r="N826" i="30" s="1"/>
  <c r="N827" i="30" s="1"/>
  <c r="N828" i="30" s="1"/>
  <c r="N829" i="30" s="1"/>
  <c r="N830" i="30" s="1"/>
  <c r="N831" i="30" s="1"/>
  <c r="N832" i="30" s="1"/>
  <c r="N833" i="30" s="1"/>
  <c r="N834" i="30" s="1"/>
  <c r="N835" i="30" s="1"/>
  <c r="N836" i="30" s="1"/>
  <c r="N837" i="30" s="1"/>
  <c r="N838" i="30" s="1"/>
  <c r="N839" i="30" s="1"/>
  <c r="N840" i="30" s="1"/>
  <c r="N841" i="30" s="1"/>
  <c r="N842" i="30" s="1"/>
  <c r="N843" i="30" s="1"/>
  <c r="N844" i="30" s="1"/>
  <c r="N845" i="30" s="1"/>
  <c r="N846" i="30" s="1"/>
  <c r="N847" i="30" s="1"/>
  <c r="N848" i="30" s="1"/>
  <c r="N849" i="30" s="1"/>
  <c r="N850" i="30" s="1"/>
  <c r="N851" i="30" s="1"/>
  <c r="N852" i="30" s="1"/>
  <c r="N853" i="30" s="1"/>
  <c r="N854" i="30" s="1"/>
  <c r="N855" i="30" s="1"/>
  <c r="N856" i="30" s="1"/>
  <c r="N857" i="30" s="1"/>
  <c r="N858" i="30" s="1"/>
  <c r="N859" i="30" s="1"/>
  <c r="N860" i="30" s="1"/>
  <c r="N861" i="30" s="1"/>
  <c r="N862" i="30" s="1"/>
  <c r="N863" i="30" s="1"/>
  <c r="N864" i="30" s="1"/>
  <c r="N865" i="30" s="1"/>
  <c r="N866" i="30" s="1"/>
  <c r="N867" i="30" s="1"/>
  <c r="N868" i="30" s="1"/>
  <c r="N869" i="30" s="1"/>
  <c r="N870" i="30" s="1"/>
  <c r="N871" i="30" s="1"/>
  <c r="N872" i="30" s="1"/>
  <c r="N873" i="30" s="1"/>
  <c r="N874" i="30" s="1"/>
  <c r="N875" i="30" s="1"/>
  <c r="N876" i="30" s="1"/>
  <c r="N877" i="30" s="1"/>
  <c r="N878" i="30" s="1"/>
  <c r="N879" i="30" s="1"/>
  <c r="N880" i="30" s="1"/>
  <c r="N881" i="30" s="1"/>
  <c r="N882" i="30" s="1"/>
  <c r="N883" i="30" s="1"/>
  <c r="N884" i="30" s="1"/>
  <c r="N885" i="30" s="1"/>
  <c r="N886" i="30" s="1"/>
  <c r="N887" i="30" s="1"/>
  <c r="N888" i="30" s="1"/>
  <c r="N889" i="30" s="1"/>
  <c r="N890" i="30" s="1"/>
  <c r="N891" i="30" s="1"/>
  <c r="N892" i="30" s="1"/>
  <c r="N893" i="30" s="1"/>
  <c r="N894" i="30" s="1"/>
  <c r="N895" i="30" s="1"/>
  <c r="N896" i="30" s="1"/>
  <c r="N897" i="30" s="1"/>
  <c r="N898" i="30" s="1"/>
  <c r="N899" i="30" s="1"/>
  <c r="N900" i="30" s="1"/>
  <c r="N901" i="30" s="1"/>
  <c r="N902" i="30" s="1"/>
  <c r="N903" i="30" s="1"/>
  <c r="N904" i="30" s="1"/>
  <c r="N905" i="30" s="1"/>
  <c r="N906" i="30" s="1"/>
  <c r="N907" i="30" s="1"/>
  <c r="N908" i="30" s="1"/>
  <c r="N909" i="30" s="1"/>
  <c r="N910" i="30" s="1"/>
  <c r="N911" i="30" s="1"/>
  <c r="N912" i="30" s="1"/>
  <c r="N913" i="30" s="1"/>
  <c r="N914" i="30" s="1"/>
  <c r="N915" i="30" s="1"/>
  <c r="N916" i="30" s="1"/>
  <c r="N917" i="30" s="1"/>
  <c r="N918" i="30" s="1"/>
  <c r="N919" i="30" s="1"/>
  <c r="N920" i="30" s="1"/>
  <c r="N921" i="30" s="1"/>
  <c r="N922" i="30" s="1"/>
  <c r="N923" i="30" s="1"/>
  <c r="N924" i="30" s="1"/>
  <c r="N925" i="30" s="1"/>
  <c r="N926" i="30" s="1"/>
  <c r="N927" i="30" s="1"/>
  <c r="N928" i="30" s="1"/>
  <c r="N929" i="30" s="1"/>
  <c r="N930" i="30" s="1"/>
  <c r="N931" i="30" s="1"/>
  <c r="N932" i="30" s="1"/>
  <c r="N933" i="30" s="1"/>
  <c r="N934" i="30" s="1"/>
  <c r="N935" i="30" s="1"/>
  <c r="N936" i="30" s="1"/>
  <c r="N937" i="30" s="1"/>
  <c r="N938" i="30" s="1"/>
  <c r="N939" i="30" s="1"/>
  <c r="N940" i="30" s="1"/>
  <c r="N941" i="30" s="1"/>
  <c r="N943" i="30" s="1"/>
  <c r="O763" i="30"/>
  <c r="O731" i="30"/>
  <c r="O699" i="30"/>
  <c r="O678" i="30"/>
  <c r="O579" i="30"/>
  <c r="O580" i="30"/>
  <c r="O566" i="30"/>
  <c r="O565" i="30"/>
  <c r="O541" i="30"/>
  <c r="O540" i="30"/>
  <c r="O480" i="30"/>
  <c r="O481" i="30"/>
  <c r="O346" i="30"/>
  <c r="O347" i="30"/>
  <c r="O343" i="30"/>
  <c r="O342" i="30"/>
  <c r="O311" i="30"/>
  <c r="O312" i="30"/>
  <c r="O254" i="30"/>
  <c r="O255" i="30"/>
  <c r="O176" i="30"/>
  <c r="O177" i="30"/>
  <c r="O603" i="30"/>
  <c r="O604" i="30"/>
  <c r="O555" i="30"/>
  <c r="O554" i="30"/>
  <c r="O412" i="30"/>
  <c r="O411" i="30"/>
  <c r="O690" i="30"/>
  <c r="O674" i="30"/>
  <c r="O658" i="30"/>
  <c r="O655" i="30"/>
  <c r="O642" i="30"/>
  <c r="O626" i="30"/>
  <c r="O623" i="30"/>
  <c r="O606" i="30"/>
  <c r="O590" i="30"/>
  <c r="O589" i="30"/>
  <c r="O571" i="30"/>
  <c r="O572" i="30"/>
  <c r="O544" i="30"/>
  <c r="O543" i="30"/>
  <c r="O512" i="30"/>
  <c r="O513" i="30"/>
  <c r="O489" i="30"/>
  <c r="O488" i="30"/>
  <c r="O619" i="30"/>
  <c r="O620" i="30"/>
  <c r="O602" i="30"/>
  <c r="O747" i="30"/>
  <c r="O715" i="30"/>
  <c r="O686" i="30"/>
  <c r="O670" i="30"/>
  <c r="O638" i="30"/>
  <c r="O595" i="30"/>
  <c r="O596" i="30"/>
  <c r="O582" i="30"/>
  <c r="O581" i="30"/>
  <c r="O563" i="30"/>
  <c r="O564" i="30"/>
  <c r="O538" i="30"/>
  <c r="O539" i="30"/>
  <c r="O443" i="30"/>
  <c r="O442" i="30"/>
  <c r="O359" i="30"/>
  <c r="O360" i="30"/>
  <c r="O356" i="30"/>
  <c r="O355" i="30"/>
  <c r="O526" i="30"/>
  <c r="O523" i="30"/>
  <c r="O494" i="30"/>
  <c r="O491" i="30"/>
  <c r="O462" i="30"/>
  <c r="O431" i="30"/>
  <c r="O428" i="30"/>
  <c r="O272" i="30"/>
  <c r="O273" i="30"/>
  <c r="O106" i="30"/>
  <c r="O107" i="30"/>
  <c r="O534" i="30"/>
  <c r="O531" i="30"/>
  <c r="O502" i="30"/>
  <c r="O499" i="30"/>
  <c r="O470" i="30"/>
  <c r="O467" i="30"/>
  <c r="O450" i="30"/>
  <c r="O436" i="30"/>
  <c r="O416" i="30"/>
  <c r="O215" i="30"/>
  <c r="O216" i="30"/>
  <c r="O198" i="30"/>
  <c r="O197" i="30"/>
  <c r="P197" i="30" s="1"/>
  <c r="O158" i="30"/>
  <c r="O159" i="30"/>
  <c r="O542" i="30"/>
  <c r="O444" i="30"/>
  <c r="O441" i="30"/>
  <c r="O413" i="30"/>
  <c r="P413" i="30" s="1"/>
  <c r="O410" i="30"/>
  <c r="O404" i="30"/>
  <c r="O385" i="30"/>
  <c r="O341" i="30"/>
  <c r="P341" i="30" s="1"/>
  <c r="O324" i="30"/>
  <c r="O325" i="30"/>
  <c r="O285" i="30"/>
  <c r="O286" i="30"/>
  <c r="O246" i="30"/>
  <c r="O247" i="30"/>
  <c r="O119" i="30"/>
  <c r="O120" i="30"/>
  <c r="O550" i="30"/>
  <c r="O510" i="30"/>
  <c r="O507" i="30"/>
  <c r="O478" i="30"/>
  <c r="O475" i="30"/>
  <c r="O397" i="30"/>
  <c r="O267" i="30"/>
  <c r="O268" i="30"/>
  <c r="O228" i="30"/>
  <c r="O229" i="30"/>
  <c r="O189" i="30"/>
  <c r="O190" i="30"/>
  <c r="O150" i="30"/>
  <c r="O151" i="30"/>
  <c r="O384" i="30"/>
  <c r="O372" i="30"/>
  <c r="O354" i="30"/>
  <c r="O353" i="30"/>
  <c r="P353" i="30" s="1"/>
  <c r="O171" i="30"/>
  <c r="O172" i="30"/>
  <c r="O132" i="30"/>
  <c r="O133" i="30"/>
  <c r="O518" i="30"/>
  <c r="O515" i="30"/>
  <c r="O486" i="30"/>
  <c r="O483" i="30"/>
  <c r="O390" i="30"/>
  <c r="O298" i="30"/>
  <c r="O299" i="30"/>
  <c r="O280" i="30"/>
  <c r="O281" i="30"/>
  <c r="P281" i="30" s="1"/>
  <c r="O259" i="30"/>
  <c r="O260" i="30"/>
  <c r="O241" i="30"/>
  <c r="O242" i="30"/>
  <c r="O332" i="30"/>
  <c r="O327" i="30"/>
  <c r="O319" i="30"/>
  <c r="O314" i="30"/>
  <c r="O306" i="30"/>
  <c r="O301" i="30"/>
  <c r="O288" i="30"/>
  <c r="O275" i="30"/>
  <c r="O262" i="30"/>
  <c r="O249" i="30"/>
  <c r="O244" i="30"/>
  <c r="O236" i="30"/>
  <c r="O231" i="30"/>
  <c r="O223" i="30"/>
  <c r="O218" i="30"/>
  <c r="O210" i="30"/>
  <c r="O205" i="30"/>
  <c r="O192" i="30"/>
  <c r="O179" i="30"/>
  <c r="O166" i="30"/>
  <c r="O153" i="30"/>
  <c r="O148" i="30"/>
  <c r="O140" i="30"/>
  <c r="O135" i="30"/>
  <c r="O127" i="30"/>
  <c r="O122" i="30"/>
  <c r="O114" i="30"/>
  <c r="O109" i="30"/>
  <c r="BI407" i="32"/>
  <c r="AH407" i="32"/>
  <c r="Y1" i="23"/>
  <c r="Z1" i="23" s="1"/>
  <c r="BU405" i="32"/>
  <c r="BT405" i="32"/>
  <c r="BV406" i="32"/>
  <c r="BJ406" i="32"/>
  <c r="AH406" i="32"/>
  <c r="H165" i="224" l="1"/>
  <c r="H166" i="224" s="1"/>
  <c r="H167" i="224" s="1"/>
  <c r="H168" i="224" s="1"/>
  <c r="H169" i="224" s="1"/>
  <c r="H170" i="224" s="1"/>
  <c r="J164" i="224"/>
  <c r="J163" i="224"/>
  <c r="AJ407" i="32"/>
  <c r="AO407" i="32" s="1"/>
  <c r="AM407" i="32"/>
  <c r="AA1" i="23"/>
  <c r="AB1" i="23" s="1"/>
  <c r="AC1" i="23" s="1"/>
  <c r="AD1" i="23" s="1"/>
  <c r="AE1" i="23" s="1"/>
  <c r="AF1" i="23" s="1"/>
  <c r="AG1" i="23" s="1"/>
  <c r="AH1" i="23" s="1"/>
  <c r="AJ406" i="32"/>
  <c r="AO406" i="32" s="1"/>
  <c r="AM406" i="32"/>
  <c r="EW405" i="32"/>
  <c r="EX405" i="32"/>
  <c r="EY405" i="32"/>
  <c r="EZ405" i="32"/>
  <c r="FA405" i="32"/>
  <c r="FB405" i="32"/>
  <c r="FC405" i="32"/>
  <c r="EL405" i="32"/>
  <c r="EM405" i="32"/>
  <c r="EN405" i="32"/>
  <c r="EO405" i="32"/>
  <c r="EP405" i="32"/>
  <c r="EQ405" i="32"/>
  <c r="ER405" i="32"/>
  <c r="ES405" i="32"/>
  <c r="ET405" i="32"/>
  <c r="EU405" i="32"/>
  <c r="EV405" i="32"/>
  <c r="EA405" i="32"/>
  <c r="EB405" i="32"/>
  <c r="EC405" i="32"/>
  <c r="ED405" i="32"/>
  <c r="EE405" i="32"/>
  <c r="EF405" i="32"/>
  <c r="EG405" i="32"/>
  <c r="EH405" i="32"/>
  <c r="EI405" i="32"/>
  <c r="EJ405" i="32"/>
  <c r="EK405" i="32"/>
  <c r="DI405" i="32"/>
  <c r="DJ405" i="32"/>
  <c r="DK405" i="32"/>
  <c r="DL405" i="32"/>
  <c r="DM405" i="32"/>
  <c r="DN405" i="32"/>
  <c r="DO405" i="32"/>
  <c r="DP405" i="32"/>
  <c r="DY405" i="32" s="1"/>
  <c r="DQ405" i="32"/>
  <c r="DR405" i="32"/>
  <c r="DS405" i="32"/>
  <c r="DT405" i="32"/>
  <c r="DU405" i="32"/>
  <c r="DV405" i="32"/>
  <c r="DW405" i="32"/>
  <c r="DX405" i="32"/>
  <c r="DZ405" i="32"/>
  <c r="CZ405" i="32"/>
  <c r="DA405" i="32"/>
  <c r="DB405" i="32"/>
  <c r="DC405" i="32"/>
  <c r="DD405" i="32"/>
  <c r="DE405" i="32"/>
  <c r="DF405" i="32"/>
  <c r="DG405" i="32"/>
  <c r="DH405" i="32"/>
  <c r="BG405" i="32"/>
  <c r="BH405" i="32"/>
  <c r="BI405" i="32"/>
  <c r="BJ405" i="32"/>
  <c r="BB405" i="32"/>
  <c r="BC405" i="32"/>
  <c r="BD405" i="32"/>
  <c r="BE405" i="32"/>
  <c r="AK405" i="32"/>
  <c r="AL405" i="32"/>
  <c r="AM405" i="32"/>
  <c r="AN405" i="32"/>
  <c r="AO405" i="32"/>
  <c r="AF405" i="32"/>
  <c r="AG405" i="32"/>
  <c r="AH405" i="32"/>
  <c r="AJ405" i="32" s="1"/>
  <c r="AI405" i="32"/>
  <c r="I405" i="32"/>
  <c r="J405" i="32"/>
  <c r="K405" i="32"/>
  <c r="L405" i="32"/>
  <c r="M405" i="32"/>
  <c r="V2449" i="13"/>
  <c r="V2447" i="13" s="1"/>
  <c r="W2449" i="13"/>
  <c r="X2449" i="13"/>
  <c r="X2447" i="13" s="1"/>
  <c r="Y2449" i="13"/>
  <c r="W2447" i="13"/>
  <c r="Y2447" i="13"/>
  <c r="N341" i="215"/>
  <c r="O341" i="215" s="1"/>
  <c r="IY403" i="32" s="1"/>
  <c r="GP401" i="32"/>
  <c r="GP402" i="32" s="1"/>
  <c r="GP403" i="32" s="1"/>
  <c r="GP404" i="32" s="1"/>
  <c r="GP405" i="32" s="1"/>
  <c r="GP406" i="32" s="1"/>
  <c r="GP407" i="32" s="1"/>
  <c r="GP408" i="32" s="1"/>
  <c r="GP409" i="32" s="1"/>
  <c r="GP410" i="32" s="1"/>
  <c r="GP411" i="32" s="1"/>
  <c r="GP400" i="32"/>
  <c r="D2806" i="36"/>
  <c r="E2809" i="36"/>
  <c r="F2809" i="36"/>
  <c r="G2809" i="36"/>
  <c r="H2809" i="36"/>
  <c r="I2809" i="36"/>
  <c r="J2809" i="36"/>
  <c r="K2809" i="36"/>
  <c r="L2809" i="36"/>
  <c r="M2809" i="36"/>
  <c r="N2809" i="36"/>
  <c r="O2809" i="36"/>
  <c r="E2810" i="36"/>
  <c r="F2810" i="36"/>
  <c r="G2810" i="36"/>
  <c r="H2810" i="36"/>
  <c r="I2810" i="36"/>
  <c r="J2810" i="36"/>
  <c r="K2810" i="36"/>
  <c r="L2810" i="36"/>
  <c r="M2810" i="36"/>
  <c r="N2810" i="36"/>
  <c r="O2810" i="36"/>
  <c r="E2811" i="36"/>
  <c r="F2811" i="36"/>
  <c r="G2811" i="36"/>
  <c r="H2811" i="36"/>
  <c r="I2811" i="36"/>
  <c r="J2811" i="36"/>
  <c r="K2811" i="36"/>
  <c r="L2811" i="36"/>
  <c r="M2811" i="36"/>
  <c r="N2811" i="36"/>
  <c r="O2811" i="36"/>
  <c r="E2813" i="36"/>
  <c r="F2813" i="36"/>
  <c r="G2813" i="36"/>
  <c r="H2813" i="36"/>
  <c r="I2813" i="36"/>
  <c r="J2813" i="36"/>
  <c r="K2813" i="36"/>
  <c r="L2813" i="36"/>
  <c r="M2813" i="36"/>
  <c r="N2813" i="36"/>
  <c r="O2813" i="36"/>
  <c r="E2814" i="36"/>
  <c r="F2814" i="36"/>
  <c r="G2814" i="36"/>
  <c r="H2814" i="36"/>
  <c r="I2814" i="36"/>
  <c r="J2814" i="36"/>
  <c r="K2814" i="36"/>
  <c r="L2814" i="36"/>
  <c r="M2814" i="36"/>
  <c r="N2814" i="36"/>
  <c r="O2814" i="36"/>
  <c r="E2815" i="36"/>
  <c r="F2815" i="36"/>
  <c r="G2815" i="36"/>
  <c r="H2815" i="36"/>
  <c r="I2815" i="36"/>
  <c r="J2815" i="36"/>
  <c r="K2815" i="36"/>
  <c r="L2815" i="36"/>
  <c r="M2815" i="36"/>
  <c r="N2815" i="36"/>
  <c r="O2815" i="36"/>
  <c r="E2816" i="36"/>
  <c r="F2816" i="36"/>
  <c r="G2816" i="36"/>
  <c r="H2816" i="36"/>
  <c r="I2816" i="36"/>
  <c r="J2816" i="36"/>
  <c r="K2816" i="36"/>
  <c r="L2816" i="36"/>
  <c r="M2816" i="36"/>
  <c r="N2816" i="36"/>
  <c r="O2816" i="36"/>
  <c r="E2817" i="36"/>
  <c r="F2817" i="36"/>
  <c r="G2817" i="36"/>
  <c r="H2817" i="36"/>
  <c r="I2817" i="36"/>
  <c r="J2817" i="36"/>
  <c r="K2817" i="36"/>
  <c r="L2817" i="36"/>
  <c r="M2817" i="36"/>
  <c r="N2817" i="36"/>
  <c r="O2817" i="36"/>
  <c r="E2818" i="36"/>
  <c r="F2818" i="36"/>
  <c r="G2818" i="36"/>
  <c r="H2818" i="36"/>
  <c r="I2818" i="36"/>
  <c r="J2818" i="36"/>
  <c r="K2818" i="36"/>
  <c r="L2818" i="36"/>
  <c r="M2818" i="36"/>
  <c r="N2818" i="36"/>
  <c r="O2818" i="36"/>
  <c r="E2819" i="36"/>
  <c r="F2819" i="36"/>
  <c r="G2819" i="36"/>
  <c r="H2819" i="36"/>
  <c r="I2819" i="36"/>
  <c r="J2819" i="36"/>
  <c r="K2819" i="36"/>
  <c r="L2819" i="36"/>
  <c r="M2819" i="36"/>
  <c r="N2819" i="36"/>
  <c r="O2819" i="36"/>
  <c r="E2820" i="36"/>
  <c r="F2820" i="36"/>
  <c r="G2820" i="36"/>
  <c r="H2820" i="36"/>
  <c r="I2820" i="36"/>
  <c r="J2820" i="36"/>
  <c r="K2820" i="36"/>
  <c r="L2820" i="36"/>
  <c r="M2820" i="36"/>
  <c r="N2820" i="36"/>
  <c r="O2820" i="36"/>
  <c r="E2821" i="36"/>
  <c r="F2821" i="36"/>
  <c r="G2821" i="36"/>
  <c r="H2821" i="36"/>
  <c r="I2821" i="36"/>
  <c r="J2821" i="36"/>
  <c r="K2821" i="36"/>
  <c r="L2821" i="36"/>
  <c r="M2821" i="36"/>
  <c r="N2821" i="36"/>
  <c r="O2821" i="36"/>
  <c r="E2822" i="36"/>
  <c r="F2822" i="36"/>
  <c r="G2822" i="36"/>
  <c r="H2822" i="36"/>
  <c r="I2822" i="36"/>
  <c r="J2822" i="36"/>
  <c r="K2822" i="36"/>
  <c r="L2822" i="36"/>
  <c r="M2822" i="36"/>
  <c r="N2822" i="36"/>
  <c r="O2822" i="36"/>
  <c r="E2823" i="36"/>
  <c r="F2823" i="36"/>
  <c r="G2823" i="36"/>
  <c r="H2823" i="36"/>
  <c r="I2823" i="36"/>
  <c r="J2823" i="36"/>
  <c r="K2823" i="36"/>
  <c r="L2823" i="36"/>
  <c r="M2823" i="36"/>
  <c r="N2823" i="36"/>
  <c r="O2823" i="36"/>
  <c r="E2824" i="36"/>
  <c r="F2824" i="36"/>
  <c r="G2824" i="36"/>
  <c r="H2824" i="36"/>
  <c r="I2824" i="36"/>
  <c r="J2824" i="36"/>
  <c r="K2824" i="36"/>
  <c r="L2824" i="36"/>
  <c r="M2824" i="36"/>
  <c r="N2824" i="36"/>
  <c r="O2824" i="36"/>
  <c r="E2825" i="36"/>
  <c r="F2825" i="36"/>
  <c r="G2825" i="36"/>
  <c r="H2825" i="36"/>
  <c r="I2825" i="36"/>
  <c r="J2825" i="36"/>
  <c r="K2825" i="36"/>
  <c r="L2825" i="36"/>
  <c r="M2825" i="36"/>
  <c r="N2825" i="36"/>
  <c r="O2825" i="36"/>
  <c r="E2826" i="36"/>
  <c r="F2826" i="36"/>
  <c r="G2826" i="36"/>
  <c r="H2826" i="36"/>
  <c r="I2826" i="36"/>
  <c r="J2826" i="36"/>
  <c r="K2826" i="36"/>
  <c r="L2826" i="36"/>
  <c r="M2826" i="36"/>
  <c r="N2826" i="36"/>
  <c r="O2826" i="36"/>
  <c r="E2827" i="36"/>
  <c r="F2827" i="36"/>
  <c r="G2827" i="36"/>
  <c r="H2827" i="36"/>
  <c r="I2827" i="36"/>
  <c r="J2827" i="36"/>
  <c r="K2827" i="36"/>
  <c r="L2827" i="36"/>
  <c r="M2827" i="36"/>
  <c r="N2827" i="36"/>
  <c r="O2827" i="36"/>
  <c r="E2828" i="36"/>
  <c r="F2828" i="36"/>
  <c r="G2828" i="36"/>
  <c r="H2828" i="36"/>
  <c r="I2828" i="36"/>
  <c r="J2828" i="36"/>
  <c r="K2828" i="36"/>
  <c r="L2828" i="36"/>
  <c r="M2828" i="36"/>
  <c r="N2828" i="36"/>
  <c r="O2828" i="36"/>
  <c r="D2809" i="36"/>
  <c r="D2810" i="36"/>
  <c r="D2811" i="36"/>
  <c r="D2813" i="36"/>
  <c r="D2814" i="36"/>
  <c r="D2815" i="36"/>
  <c r="D2816" i="36"/>
  <c r="D2817" i="36"/>
  <c r="D2818" i="36"/>
  <c r="D2819" i="36"/>
  <c r="D2820" i="36"/>
  <c r="D2821" i="36"/>
  <c r="D2822" i="36"/>
  <c r="D2823" i="36"/>
  <c r="D2824" i="36"/>
  <c r="D2825" i="36"/>
  <c r="D2826" i="36"/>
  <c r="D2827" i="36"/>
  <c r="D2828" i="36"/>
  <c r="O2807" i="36"/>
  <c r="N2807" i="36"/>
  <c r="M2807" i="36"/>
  <c r="L2807" i="36"/>
  <c r="K2807" i="36"/>
  <c r="J2807" i="36"/>
  <c r="I2807" i="36"/>
  <c r="H2807" i="36"/>
  <c r="G2807" i="36"/>
  <c r="F2807" i="36"/>
  <c r="E2807" i="36"/>
  <c r="D2807" i="36"/>
  <c r="O2806" i="36"/>
  <c r="N2806" i="36"/>
  <c r="M2806" i="36"/>
  <c r="L2806" i="36"/>
  <c r="K2806" i="36"/>
  <c r="J2806" i="36"/>
  <c r="I2806" i="36"/>
  <c r="H2806" i="36"/>
  <c r="G2806" i="36"/>
  <c r="F2806" i="36"/>
  <c r="E2806" i="36"/>
  <c r="O2805" i="36"/>
  <c r="N2805" i="36"/>
  <c r="M2805" i="36"/>
  <c r="L2805" i="36"/>
  <c r="K2805" i="36"/>
  <c r="J2805" i="36"/>
  <c r="I2805" i="36"/>
  <c r="H2805" i="36"/>
  <c r="G2805" i="36"/>
  <c r="F2805" i="36"/>
  <c r="E2805" i="36"/>
  <c r="D2805" i="36"/>
  <c r="O2804" i="36"/>
  <c r="N2804" i="36"/>
  <c r="M2804" i="36"/>
  <c r="L2804" i="36"/>
  <c r="K2804" i="36"/>
  <c r="J2804" i="36"/>
  <c r="I2804" i="36"/>
  <c r="H2804" i="36"/>
  <c r="G2804" i="36"/>
  <c r="F2804" i="36"/>
  <c r="E2804" i="36"/>
  <c r="D2804" i="36"/>
  <c r="O2803" i="36"/>
  <c r="N2803" i="36"/>
  <c r="M2803" i="36"/>
  <c r="L2803" i="36"/>
  <c r="K2803" i="36"/>
  <c r="J2803" i="36"/>
  <c r="I2803" i="36"/>
  <c r="H2803" i="36"/>
  <c r="G2803" i="36"/>
  <c r="F2803" i="36"/>
  <c r="E2803" i="36"/>
  <c r="D2803" i="36"/>
  <c r="O2802" i="36"/>
  <c r="N2802" i="36"/>
  <c r="M2802" i="36"/>
  <c r="L2802" i="36"/>
  <c r="K2802" i="36"/>
  <c r="J2802" i="36"/>
  <c r="I2802" i="36"/>
  <c r="H2802" i="36"/>
  <c r="G2802" i="36"/>
  <c r="F2802" i="36"/>
  <c r="E2802" i="36"/>
  <c r="D2802" i="36"/>
  <c r="O2801" i="36"/>
  <c r="N2801" i="36"/>
  <c r="M2801" i="36"/>
  <c r="L2801" i="36"/>
  <c r="K2801" i="36"/>
  <c r="J2801" i="36"/>
  <c r="I2801" i="36"/>
  <c r="H2801" i="36"/>
  <c r="G2801" i="36"/>
  <c r="F2801" i="36"/>
  <c r="E2801" i="36"/>
  <c r="D2801" i="36"/>
  <c r="O2800" i="36"/>
  <c r="N2800" i="36"/>
  <c r="M2800" i="36"/>
  <c r="L2800" i="36"/>
  <c r="K2800" i="36"/>
  <c r="J2800" i="36"/>
  <c r="I2800" i="36"/>
  <c r="H2800" i="36"/>
  <c r="G2800" i="36"/>
  <c r="F2800" i="36"/>
  <c r="E2800" i="36"/>
  <c r="D2800" i="36"/>
  <c r="O2799" i="36"/>
  <c r="N2799" i="36"/>
  <c r="M2799" i="36"/>
  <c r="L2799" i="36"/>
  <c r="K2799" i="36"/>
  <c r="J2799" i="36"/>
  <c r="I2799" i="36"/>
  <c r="H2799" i="36"/>
  <c r="G2799" i="36"/>
  <c r="F2799" i="36"/>
  <c r="E2799" i="36"/>
  <c r="D2799" i="36"/>
  <c r="O2798" i="36"/>
  <c r="N2798" i="36"/>
  <c r="M2798" i="36"/>
  <c r="L2798" i="36"/>
  <c r="K2798" i="36"/>
  <c r="J2798" i="36"/>
  <c r="I2798" i="36"/>
  <c r="H2798" i="36"/>
  <c r="G2798" i="36"/>
  <c r="F2798" i="36"/>
  <c r="E2798" i="36"/>
  <c r="D2798" i="36"/>
  <c r="O2797" i="36"/>
  <c r="N2797" i="36"/>
  <c r="M2797" i="36"/>
  <c r="L2797" i="36"/>
  <c r="K2797" i="36"/>
  <c r="J2797" i="36"/>
  <c r="I2797" i="36"/>
  <c r="H2797" i="36"/>
  <c r="G2797" i="36"/>
  <c r="F2797" i="36"/>
  <c r="E2797" i="36"/>
  <c r="D2797" i="36"/>
  <c r="O2796" i="36"/>
  <c r="N2796" i="36"/>
  <c r="M2796" i="36"/>
  <c r="L2796" i="36"/>
  <c r="K2796" i="36"/>
  <c r="J2796" i="36"/>
  <c r="I2796" i="36"/>
  <c r="H2796" i="36"/>
  <c r="G2796" i="36"/>
  <c r="F2796" i="36"/>
  <c r="E2796" i="36"/>
  <c r="D2796" i="36"/>
  <c r="O2795" i="36"/>
  <c r="N2795" i="36"/>
  <c r="M2795" i="36"/>
  <c r="L2795" i="36"/>
  <c r="K2795" i="36"/>
  <c r="J2795" i="36"/>
  <c r="I2795" i="36"/>
  <c r="H2795" i="36"/>
  <c r="G2795" i="36"/>
  <c r="F2795" i="36"/>
  <c r="E2795" i="36"/>
  <c r="D2795" i="36"/>
  <c r="O2794" i="36"/>
  <c r="N2794" i="36"/>
  <c r="M2794" i="36"/>
  <c r="L2794" i="36"/>
  <c r="K2794" i="36"/>
  <c r="J2794" i="36"/>
  <c r="I2794" i="36"/>
  <c r="H2794" i="36"/>
  <c r="G2794" i="36"/>
  <c r="F2794" i="36"/>
  <c r="E2794" i="36"/>
  <c r="D2794" i="36"/>
  <c r="O2793" i="36"/>
  <c r="N2793" i="36"/>
  <c r="M2793" i="36"/>
  <c r="L2793" i="36"/>
  <c r="K2793" i="36"/>
  <c r="J2793" i="36"/>
  <c r="I2793" i="36"/>
  <c r="H2793" i="36"/>
  <c r="G2793" i="36"/>
  <c r="F2793" i="36"/>
  <c r="E2793" i="36"/>
  <c r="D2793" i="36"/>
  <c r="O2792" i="36"/>
  <c r="N2792" i="36"/>
  <c r="M2792" i="36"/>
  <c r="L2792" i="36"/>
  <c r="K2792" i="36"/>
  <c r="J2792" i="36"/>
  <c r="I2792" i="36"/>
  <c r="H2792" i="36"/>
  <c r="G2792" i="36"/>
  <c r="F2792" i="36"/>
  <c r="E2792" i="36"/>
  <c r="D2792" i="36"/>
  <c r="O2791" i="36"/>
  <c r="N2791" i="36"/>
  <c r="M2791" i="36"/>
  <c r="L2791" i="36"/>
  <c r="K2791" i="36"/>
  <c r="J2791" i="36"/>
  <c r="I2791" i="36"/>
  <c r="H2791" i="36"/>
  <c r="G2791" i="36"/>
  <c r="F2791" i="36"/>
  <c r="E2791" i="36"/>
  <c r="D2791" i="36"/>
  <c r="O2790" i="36"/>
  <c r="N2790" i="36"/>
  <c r="M2790" i="36"/>
  <c r="L2790" i="36"/>
  <c r="K2790" i="36"/>
  <c r="J2790" i="36"/>
  <c r="I2790" i="36"/>
  <c r="H2790" i="36"/>
  <c r="G2790" i="36"/>
  <c r="F2790" i="36"/>
  <c r="E2790" i="36"/>
  <c r="D2790" i="36"/>
  <c r="O2789" i="36"/>
  <c r="N2789" i="36"/>
  <c r="M2789" i="36"/>
  <c r="L2789" i="36"/>
  <c r="K2789" i="36"/>
  <c r="J2789" i="36"/>
  <c r="I2789" i="36"/>
  <c r="H2789" i="36"/>
  <c r="G2789" i="36"/>
  <c r="F2789" i="36"/>
  <c r="E2789" i="36"/>
  <c r="D2789" i="36"/>
  <c r="O2788" i="36"/>
  <c r="N2788" i="36"/>
  <c r="M2788" i="36"/>
  <c r="L2788" i="36"/>
  <c r="K2788" i="36"/>
  <c r="J2788" i="36"/>
  <c r="I2788" i="36"/>
  <c r="H2788" i="36"/>
  <c r="G2788" i="36"/>
  <c r="F2788" i="36"/>
  <c r="E2788" i="36"/>
  <c r="D2788" i="36"/>
  <c r="O2787" i="36"/>
  <c r="N2787" i="36"/>
  <c r="M2787" i="36"/>
  <c r="L2787" i="36"/>
  <c r="K2787" i="36"/>
  <c r="J2787" i="36"/>
  <c r="I2787" i="36"/>
  <c r="H2787" i="36"/>
  <c r="G2787" i="36"/>
  <c r="F2787" i="36"/>
  <c r="E2787" i="36"/>
  <c r="D2787" i="36"/>
  <c r="O2786" i="36"/>
  <c r="N2786" i="36"/>
  <c r="M2786" i="36"/>
  <c r="L2786" i="36"/>
  <c r="K2786" i="36"/>
  <c r="J2786" i="36"/>
  <c r="I2786" i="36"/>
  <c r="H2786" i="36"/>
  <c r="G2786" i="36"/>
  <c r="F2786" i="36"/>
  <c r="E2786" i="36"/>
  <c r="D2786" i="36"/>
  <c r="O2785" i="36"/>
  <c r="N2785" i="36"/>
  <c r="M2785" i="36"/>
  <c r="L2785" i="36"/>
  <c r="K2785" i="36"/>
  <c r="J2785" i="36"/>
  <c r="I2785" i="36"/>
  <c r="H2785" i="36"/>
  <c r="G2785" i="36"/>
  <c r="F2785" i="36"/>
  <c r="E2785" i="36"/>
  <c r="D2785" i="36"/>
  <c r="O2784" i="36"/>
  <c r="N2784" i="36"/>
  <c r="M2784" i="36"/>
  <c r="L2784" i="36"/>
  <c r="K2784" i="36"/>
  <c r="J2784" i="36"/>
  <c r="I2784" i="36"/>
  <c r="H2784" i="36"/>
  <c r="G2784" i="36"/>
  <c r="F2784" i="36"/>
  <c r="E2784" i="36"/>
  <c r="D2784" i="36"/>
  <c r="O2783" i="36"/>
  <c r="N2783" i="36"/>
  <c r="M2783" i="36"/>
  <c r="L2783" i="36"/>
  <c r="K2783" i="36"/>
  <c r="J2783" i="36"/>
  <c r="I2783" i="36"/>
  <c r="H2783" i="36"/>
  <c r="G2783" i="36"/>
  <c r="F2783" i="36"/>
  <c r="E2783" i="36"/>
  <c r="D2783" i="36"/>
  <c r="O2782" i="36"/>
  <c r="N2782" i="36"/>
  <c r="M2782" i="36"/>
  <c r="L2782" i="36"/>
  <c r="K2782" i="36"/>
  <c r="J2782" i="36"/>
  <c r="I2782" i="36"/>
  <c r="H2782" i="36"/>
  <c r="G2782" i="36"/>
  <c r="F2782" i="36"/>
  <c r="E2782" i="36"/>
  <c r="D2782" i="36"/>
  <c r="O2781" i="36"/>
  <c r="N2781" i="36"/>
  <c r="M2781" i="36"/>
  <c r="L2781" i="36"/>
  <c r="K2781" i="36"/>
  <c r="J2781" i="36"/>
  <c r="I2781" i="36"/>
  <c r="H2781" i="36"/>
  <c r="G2781" i="36"/>
  <c r="F2781" i="36"/>
  <c r="E2781" i="36"/>
  <c r="D2781" i="36"/>
  <c r="O2780" i="36"/>
  <c r="N2780" i="36"/>
  <c r="M2780" i="36"/>
  <c r="L2780" i="36"/>
  <c r="K2780" i="36"/>
  <c r="J2780" i="36"/>
  <c r="I2780" i="36"/>
  <c r="H2780" i="36"/>
  <c r="G2780" i="36"/>
  <c r="F2780" i="36"/>
  <c r="E2780" i="36"/>
  <c r="D2780" i="36"/>
  <c r="O2779" i="36"/>
  <c r="N2779" i="36"/>
  <c r="M2779" i="36"/>
  <c r="L2779" i="36"/>
  <c r="K2779" i="36"/>
  <c r="J2779" i="36"/>
  <c r="I2779" i="36"/>
  <c r="H2779" i="36"/>
  <c r="G2779" i="36"/>
  <c r="F2779" i="36"/>
  <c r="E2779" i="36"/>
  <c r="D2779" i="36"/>
  <c r="O2778" i="36"/>
  <c r="N2778" i="36"/>
  <c r="M2778" i="36"/>
  <c r="L2778" i="36"/>
  <c r="K2778" i="36"/>
  <c r="J2778" i="36"/>
  <c r="I2778" i="36"/>
  <c r="H2778" i="36"/>
  <c r="G2778" i="36"/>
  <c r="F2778" i="36"/>
  <c r="E2778" i="36"/>
  <c r="D2778" i="36"/>
  <c r="O2777" i="36"/>
  <c r="N2777" i="36"/>
  <c r="M2777" i="36"/>
  <c r="L2777" i="36"/>
  <c r="K2777" i="36"/>
  <c r="J2777" i="36"/>
  <c r="I2777" i="36"/>
  <c r="H2777" i="36"/>
  <c r="G2777" i="36"/>
  <c r="F2777" i="36"/>
  <c r="E2777" i="36"/>
  <c r="D2777" i="36"/>
  <c r="O2776" i="36"/>
  <c r="N2776" i="36"/>
  <c r="M2776" i="36"/>
  <c r="L2776" i="36"/>
  <c r="K2776" i="36"/>
  <c r="J2776" i="36"/>
  <c r="I2776" i="36"/>
  <c r="H2776" i="36"/>
  <c r="G2776" i="36"/>
  <c r="F2776" i="36"/>
  <c r="E2776" i="36"/>
  <c r="D2776" i="36"/>
  <c r="O2775" i="36"/>
  <c r="N2775" i="36"/>
  <c r="M2775" i="36"/>
  <c r="L2775" i="36"/>
  <c r="K2775" i="36"/>
  <c r="J2775" i="36"/>
  <c r="I2775" i="36"/>
  <c r="H2775" i="36"/>
  <c r="G2775" i="36"/>
  <c r="F2775" i="36"/>
  <c r="E2775" i="36"/>
  <c r="D2775" i="36"/>
  <c r="O2774" i="36"/>
  <c r="N2774" i="36"/>
  <c r="M2774" i="36"/>
  <c r="L2774" i="36"/>
  <c r="K2774" i="36"/>
  <c r="J2774" i="36"/>
  <c r="I2774" i="36"/>
  <c r="H2774" i="36"/>
  <c r="G2774" i="36"/>
  <c r="F2774" i="36"/>
  <c r="E2774" i="36"/>
  <c r="D2774" i="36"/>
  <c r="O2773" i="36"/>
  <c r="N2773" i="36"/>
  <c r="M2773" i="36"/>
  <c r="L2773" i="36"/>
  <c r="K2773" i="36"/>
  <c r="J2773" i="36"/>
  <c r="I2773" i="36"/>
  <c r="H2773" i="36"/>
  <c r="G2773" i="36"/>
  <c r="F2773" i="36"/>
  <c r="E2773" i="36"/>
  <c r="D2773" i="36"/>
  <c r="O2772" i="36"/>
  <c r="N2772" i="36"/>
  <c r="M2772" i="36"/>
  <c r="L2772" i="36"/>
  <c r="K2772" i="36"/>
  <c r="J2772" i="36"/>
  <c r="I2772" i="36"/>
  <c r="H2772" i="36"/>
  <c r="G2772" i="36"/>
  <c r="F2772" i="36"/>
  <c r="E2772" i="36"/>
  <c r="D2772" i="36"/>
  <c r="O2771" i="36"/>
  <c r="N2771" i="36"/>
  <c r="M2771" i="36"/>
  <c r="L2771" i="36"/>
  <c r="K2771" i="36"/>
  <c r="J2771" i="36"/>
  <c r="I2771" i="36"/>
  <c r="H2771" i="36"/>
  <c r="G2771" i="36"/>
  <c r="F2771" i="36"/>
  <c r="E2771" i="36"/>
  <c r="D2771" i="36"/>
  <c r="O2770" i="36"/>
  <c r="N2770" i="36"/>
  <c r="M2770" i="36"/>
  <c r="L2770" i="36"/>
  <c r="K2770" i="36"/>
  <c r="J2770" i="36"/>
  <c r="I2770" i="36"/>
  <c r="H2770" i="36"/>
  <c r="G2770" i="36"/>
  <c r="F2770" i="36"/>
  <c r="E2770" i="36"/>
  <c r="D2770" i="36"/>
  <c r="O2769" i="36"/>
  <c r="N2769" i="36"/>
  <c r="M2769" i="36"/>
  <c r="L2769" i="36"/>
  <c r="K2769" i="36"/>
  <c r="J2769" i="36"/>
  <c r="I2769" i="36"/>
  <c r="H2769" i="36"/>
  <c r="G2769" i="36"/>
  <c r="F2769" i="36"/>
  <c r="E2769" i="36"/>
  <c r="D2769" i="36"/>
  <c r="O2768" i="36"/>
  <c r="N2768" i="36"/>
  <c r="M2768" i="36"/>
  <c r="L2768" i="36"/>
  <c r="K2768" i="36"/>
  <c r="J2768" i="36"/>
  <c r="I2768" i="36"/>
  <c r="H2768" i="36"/>
  <c r="G2768" i="36"/>
  <c r="F2768" i="36"/>
  <c r="E2768" i="36"/>
  <c r="D2768" i="36"/>
  <c r="O2767" i="36"/>
  <c r="N2767" i="36"/>
  <c r="M2767" i="36"/>
  <c r="L2767" i="36"/>
  <c r="K2767" i="36"/>
  <c r="J2767" i="36"/>
  <c r="I2767" i="36"/>
  <c r="H2767" i="36"/>
  <c r="G2767" i="36"/>
  <c r="F2767" i="36"/>
  <c r="E2767" i="36"/>
  <c r="D2767" i="36"/>
  <c r="O2766" i="36"/>
  <c r="N2766" i="36"/>
  <c r="M2766" i="36"/>
  <c r="L2766" i="36"/>
  <c r="K2766" i="36"/>
  <c r="J2766" i="36"/>
  <c r="I2766" i="36"/>
  <c r="H2766" i="36"/>
  <c r="G2766" i="36"/>
  <c r="F2766" i="36"/>
  <c r="E2766" i="36"/>
  <c r="D2766" i="36"/>
  <c r="O2765" i="36"/>
  <c r="N2765" i="36"/>
  <c r="M2765" i="36"/>
  <c r="L2765" i="36"/>
  <c r="K2765" i="36"/>
  <c r="J2765" i="36"/>
  <c r="I2765" i="36"/>
  <c r="H2765" i="36"/>
  <c r="G2765" i="36"/>
  <c r="F2765" i="36"/>
  <c r="E2765" i="36"/>
  <c r="D2765" i="36"/>
  <c r="O2764" i="36"/>
  <c r="N2764" i="36"/>
  <c r="M2764" i="36"/>
  <c r="L2764" i="36"/>
  <c r="K2764" i="36"/>
  <c r="J2764" i="36"/>
  <c r="I2764" i="36"/>
  <c r="H2764" i="36"/>
  <c r="G2764" i="36"/>
  <c r="F2764" i="36"/>
  <c r="E2764" i="36"/>
  <c r="D2764" i="36"/>
  <c r="O2763" i="36"/>
  <c r="N2763" i="36"/>
  <c r="M2763" i="36"/>
  <c r="L2763" i="36"/>
  <c r="K2763" i="36"/>
  <c r="J2763" i="36"/>
  <c r="I2763" i="36"/>
  <c r="H2763" i="36"/>
  <c r="G2763" i="36"/>
  <c r="F2763" i="36"/>
  <c r="E2763" i="36"/>
  <c r="D2763" i="36"/>
  <c r="O2762" i="36"/>
  <c r="N2762" i="36"/>
  <c r="M2762" i="36"/>
  <c r="L2762" i="36"/>
  <c r="K2762" i="36"/>
  <c r="J2762" i="36"/>
  <c r="I2762" i="36"/>
  <c r="H2762" i="36"/>
  <c r="G2762" i="36"/>
  <c r="F2762" i="36"/>
  <c r="E2762" i="36"/>
  <c r="D2762" i="36"/>
  <c r="O2761" i="36"/>
  <c r="N2761" i="36"/>
  <c r="M2761" i="36"/>
  <c r="L2761" i="36"/>
  <c r="K2761" i="36"/>
  <c r="J2761" i="36"/>
  <c r="I2761" i="36"/>
  <c r="H2761" i="36"/>
  <c r="G2761" i="36"/>
  <c r="F2761" i="36"/>
  <c r="E2761" i="36"/>
  <c r="D2761" i="36"/>
  <c r="O2760" i="36"/>
  <c r="N2760" i="36"/>
  <c r="M2760" i="36"/>
  <c r="L2760" i="36"/>
  <c r="K2760" i="36"/>
  <c r="J2760" i="36"/>
  <c r="I2760" i="36"/>
  <c r="H2760" i="36"/>
  <c r="G2760" i="36"/>
  <c r="F2760" i="36"/>
  <c r="E2760" i="36"/>
  <c r="D2760" i="36"/>
  <c r="O2759" i="36"/>
  <c r="N2759" i="36"/>
  <c r="M2759" i="36"/>
  <c r="L2759" i="36"/>
  <c r="K2759" i="36"/>
  <c r="J2759" i="36"/>
  <c r="I2759" i="36"/>
  <c r="H2759" i="36"/>
  <c r="G2759" i="36"/>
  <c r="F2759" i="36"/>
  <c r="E2759" i="36"/>
  <c r="D2759" i="36"/>
  <c r="O2758" i="36"/>
  <c r="N2758" i="36"/>
  <c r="M2758" i="36"/>
  <c r="L2758" i="36"/>
  <c r="K2758" i="36"/>
  <c r="J2758" i="36"/>
  <c r="I2758" i="36"/>
  <c r="H2758" i="36"/>
  <c r="FK400" i="32" s="1" a="1"/>
  <c r="FK400" i="32" s="1"/>
  <c r="GE400" i="32" s="1"/>
  <c r="GE401" i="32" s="1"/>
  <c r="GE402" i="32" s="1"/>
  <c r="GE403" i="32" s="1"/>
  <c r="GE404" i="32" s="1"/>
  <c r="GE405" i="32" s="1"/>
  <c r="GE406" i="32" s="1"/>
  <c r="GE407" i="32" s="1"/>
  <c r="GE408" i="32" s="1"/>
  <c r="GE409" i="32" s="1"/>
  <c r="GE410" i="32" s="1"/>
  <c r="GE411" i="32" s="1"/>
  <c r="G2758" i="36"/>
  <c r="F2758" i="36"/>
  <c r="E2758" i="36"/>
  <c r="D2758" i="36"/>
  <c r="O2757" i="36"/>
  <c r="N2757" i="36"/>
  <c r="M2757" i="36"/>
  <c r="L2757" i="36"/>
  <c r="K2757" i="36"/>
  <c r="J2757" i="36"/>
  <c r="I2757" i="36"/>
  <c r="H2757" i="36"/>
  <c r="G2757" i="36"/>
  <c r="F2757" i="36"/>
  <c r="E2757" i="36"/>
  <c r="D2757" i="36"/>
  <c r="O2756" i="36"/>
  <c r="N2756" i="36"/>
  <c r="M2756" i="36"/>
  <c r="L2756" i="36"/>
  <c r="K2756" i="36"/>
  <c r="J2756" i="36"/>
  <c r="I2756" i="36"/>
  <c r="H2756" i="36"/>
  <c r="G2756" i="36"/>
  <c r="F2756" i="36"/>
  <c r="E2756" i="36"/>
  <c r="D2756" i="36"/>
  <c r="O2755" i="36"/>
  <c r="N2755" i="36"/>
  <c r="M2755" i="36"/>
  <c r="L2755" i="36"/>
  <c r="K2755" i="36"/>
  <c r="J2755" i="36"/>
  <c r="I2755" i="36"/>
  <c r="H2755" i="36"/>
  <c r="G2755" i="36"/>
  <c r="F2755" i="36"/>
  <c r="E2755" i="36"/>
  <c r="D2755" i="36"/>
  <c r="O2754" i="36"/>
  <c r="N2754" i="36"/>
  <c r="M2754" i="36"/>
  <c r="L2754" i="36"/>
  <c r="K2754" i="36"/>
  <c r="J2754" i="36"/>
  <c r="I2754" i="36"/>
  <c r="H2754" i="36"/>
  <c r="G2754" i="36"/>
  <c r="F2754" i="36"/>
  <c r="E2754" i="36"/>
  <c r="D2754" i="36"/>
  <c r="O2753" i="36"/>
  <c r="N2753" i="36"/>
  <c r="M2753" i="36"/>
  <c r="L2753" i="36"/>
  <c r="K2753" i="36"/>
  <c r="J2753" i="36"/>
  <c r="I2753" i="36"/>
  <c r="H2753" i="36"/>
  <c r="G2753" i="36"/>
  <c r="F2753" i="36"/>
  <c r="E2753" i="36"/>
  <c r="D2753" i="36"/>
  <c r="O2752" i="36"/>
  <c r="N2752" i="36"/>
  <c r="M2752" i="36"/>
  <c r="L2752" i="36"/>
  <c r="K2752" i="36"/>
  <c r="J2752" i="36"/>
  <c r="I2752" i="36"/>
  <c r="H2752" i="36"/>
  <c r="FG400" i="32" s="1" a="1"/>
  <c r="FG400" i="32" s="1"/>
  <c r="GA400" i="32" s="1"/>
  <c r="GA401" i="32" s="1"/>
  <c r="GA402" i="32" s="1"/>
  <c r="GA403" i="32" s="1"/>
  <c r="GA404" i="32" s="1"/>
  <c r="GA405" i="32" s="1"/>
  <c r="GA406" i="32" s="1"/>
  <c r="GA407" i="32" s="1"/>
  <c r="GA408" i="32" s="1"/>
  <c r="GA409" i="32" s="1"/>
  <c r="GA410" i="32" s="1"/>
  <c r="GA411" i="32" s="1"/>
  <c r="G2752" i="36"/>
  <c r="F2752" i="36"/>
  <c r="E2752" i="36"/>
  <c r="D2752" i="36"/>
  <c r="O2751" i="36"/>
  <c r="N2751" i="36"/>
  <c r="M2751" i="36"/>
  <c r="L2751" i="36"/>
  <c r="K2751" i="36"/>
  <c r="J2751" i="36"/>
  <c r="I2751" i="36"/>
  <c r="H2751" i="36"/>
  <c r="G2751" i="36"/>
  <c r="F2751" i="36"/>
  <c r="E2751" i="36"/>
  <c r="D2751" i="36"/>
  <c r="O2750" i="36"/>
  <c r="N2750" i="36"/>
  <c r="M2750" i="36"/>
  <c r="L2750" i="36"/>
  <c r="K2750" i="36"/>
  <c r="J2750" i="36"/>
  <c r="I2750" i="36"/>
  <c r="H2750" i="36"/>
  <c r="G2750" i="36"/>
  <c r="F2750" i="36"/>
  <c r="E2750" i="36"/>
  <c r="D2750" i="36"/>
  <c r="O2749" i="36"/>
  <c r="N2749" i="36"/>
  <c r="M2749" i="36"/>
  <c r="L2749" i="36"/>
  <c r="K2749" i="36"/>
  <c r="J2749" i="36"/>
  <c r="I2749" i="36"/>
  <c r="H2749" i="36"/>
  <c r="G2749" i="36"/>
  <c r="F2749" i="36"/>
  <c r="E2749" i="36"/>
  <c r="D2749" i="36"/>
  <c r="O2748" i="36"/>
  <c r="N2748" i="36"/>
  <c r="M2748" i="36"/>
  <c r="L2748" i="36"/>
  <c r="K2748" i="36"/>
  <c r="J2748" i="36"/>
  <c r="I2748" i="36"/>
  <c r="H2748" i="36"/>
  <c r="FE400" i="32" s="1" a="1"/>
  <c r="FE400" i="32" s="1"/>
  <c r="FY400" i="32" s="1"/>
  <c r="FY401" i="32" s="1"/>
  <c r="FY402" i="32" s="1"/>
  <c r="FY403" i="32" s="1"/>
  <c r="FY404" i="32" s="1"/>
  <c r="FY405" i="32" s="1"/>
  <c r="FY406" i="32" s="1"/>
  <c r="FY407" i="32" s="1"/>
  <c r="FY408" i="32" s="1"/>
  <c r="FY409" i="32" s="1"/>
  <c r="FY410" i="32" s="1"/>
  <c r="FY411" i="32" s="1"/>
  <c r="G2748" i="36"/>
  <c r="F2748" i="36"/>
  <c r="E2748" i="36"/>
  <c r="D2748" i="36"/>
  <c r="O2747" i="36"/>
  <c r="N2747" i="36"/>
  <c r="M2747" i="36"/>
  <c r="L2747" i="36"/>
  <c r="K2747" i="36"/>
  <c r="J2747" i="36"/>
  <c r="I2747" i="36"/>
  <c r="H2747" i="36"/>
  <c r="G2747" i="36"/>
  <c r="F2747" i="36"/>
  <c r="E2747" i="36"/>
  <c r="D2747" i="36"/>
  <c r="O2746" i="36"/>
  <c r="N2746" i="36"/>
  <c r="M2746" i="36"/>
  <c r="L2746" i="36"/>
  <c r="K2746" i="36"/>
  <c r="J2746" i="36"/>
  <c r="I2746" i="36"/>
  <c r="H2746" i="36"/>
  <c r="G2746" i="36"/>
  <c r="F2746" i="36"/>
  <c r="E2746" i="36"/>
  <c r="D2746" i="36"/>
  <c r="H171" i="224" l="1"/>
  <c r="H172" i="224" s="1"/>
  <c r="H173" i="224" s="1"/>
  <c r="J169" i="224"/>
  <c r="J170" i="224"/>
  <c r="AI1" i="23"/>
  <c r="AJ1" i="23" s="1"/>
  <c r="AK1" i="23" s="1"/>
  <c r="AL1" i="23" s="1"/>
  <c r="AM1" i="23" s="1"/>
  <c r="AN1" i="23" s="1"/>
  <c r="AO1" i="23" s="1"/>
  <c r="AP1" i="23" s="1"/>
  <c r="AQ1" i="23" s="1"/>
  <c r="FS400" i="32" a="1"/>
  <c r="FS400" i="32" s="1"/>
  <c r="GM400" i="32" s="1"/>
  <c r="GM401" i="32" s="1"/>
  <c r="GM402" i="32" s="1"/>
  <c r="GM403" i="32" s="1"/>
  <c r="GM404" i="32" s="1"/>
  <c r="GM405" i="32" s="1"/>
  <c r="GM406" i="32" s="1"/>
  <c r="GM407" i="32" s="1"/>
  <c r="GM408" i="32" s="1"/>
  <c r="GM409" i="32" s="1"/>
  <c r="GM410" i="32" s="1"/>
  <c r="GM411" i="32" s="1"/>
  <c r="FJ400" i="32" a="1"/>
  <c r="FJ400" i="32" s="1"/>
  <c r="GD400" i="32" s="1"/>
  <c r="GD401" i="32" s="1"/>
  <c r="GD402" i="32" s="1"/>
  <c r="GD403" i="32" s="1"/>
  <c r="GD404" i="32" s="1"/>
  <c r="GD405" i="32" s="1"/>
  <c r="GD406" i="32" s="1"/>
  <c r="GD407" i="32" s="1"/>
  <c r="GD408" i="32" s="1"/>
  <c r="GD409" i="32" s="1"/>
  <c r="GD410" i="32" s="1"/>
  <c r="GD411" i="32" s="1"/>
  <c r="FD400" i="32" a="1"/>
  <c r="FD400" i="32" s="1"/>
  <c r="FX400" i="32" s="1"/>
  <c r="FX401" i="32" s="1"/>
  <c r="FX402" i="32" s="1"/>
  <c r="FX403" i="32" s="1"/>
  <c r="FX404" i="32" s="1"/>
  <c r="FX405" i="32" s="1"/>
  <c r="FX406" i="32" s="1"/>
  <c r="FX407" i="32" s="1"/>
  <c r="FX408" i="32" s="1"/>
  <c r="FX409" i="32" s="1"/>
  <c r="FX410" i="32" s="1"/>
  <c r="FX411" i="32" s="1"/>
  <c r="FF400" i="32" a="1"/>
  <c r="FF400" i="32" s="1"/>
  <c r="FZ400" i="32" s="1"/>
  <c r="FZ401" i="32" s="1"/>
  <c r="FZ402" i="32" s="1"/>
  <c r="FZ403" i="32" s="1"/>
  <c r="FZ404" i="32" s="1"/>
  <c r="FZ405" i="32" s="1"/>
  <c r="FZ406" i="32" s="1"/>
  <c r="FZ407" i="32" s="1"/>
  <c r="FZ408" i="32" s="1"/>
  <c r="FZ409" i="32" s="1"/>
  <c r="FZ410" i="32" s="1"/>
  <c r="FZ411" i="32" s="1"/>
  <c r="FL400" i="32" a="1"/>
  <c r="FL400" i="32" s="1"/>
  <c r="GF400" i="32" s="1"/>
  <c r="GF401" i="32" s="1"/>
  <c r="GF402" i="32" s="1"/>
  <c r="GF403" i="32" s="1"/>
  <c r="GF404" i="32" s="1"/>
  <c r="GF405" i="32" s="1"/>
  <c r="GF406" i="32" s="1"/>
  <c r="GF407" i="32" s="1"/>
  <c r="GF408" i="32" s="1"/>
  <c r="GF409" i="32" s="1"/>
  <c r="GF410" i="32" s="1"/>
  <c r="GF411" i="32" s="1"/>
  <c r="FM400" i="32" a="1"/>
  <c r="FM400" i="32" s="1"/>
  <c r="GG400" i="32" s="1"/>
  <c r="GG401" i="32" s="1"/>
  <c r="GG402" i="32" s="1"/>
  <c r="GG403" i="32" s="1"/>
  <c r="GG404" i="32" s="1"/>
  <c r="GG405" i="32" s="1"/>
  <c r="GG406" i="32" s="1"/>
  <c r="GG407" i="32" s="1"/>
  <c r="GG408" i="32" s="1"/>
  <c r="GG409" i="32" s="1"/>
  <c r="GG410" i="32" s="1"/>
  <c r="GG411" i="32" s="1"/>
  <c r="FN400" i="32" a="1"/>
  <c r="FN400" i="32" s="1"/>
  <c r="GH400" i="32" s="1"/>
  <c r="GH401" i="32" s="1"/>
  <c r="GH402" i="32" s="1"/>
  <c r="GH403" i="32" s="1"/>
  <c r="GH404" i="32" s="1"/>
  <c r="GH405" i="32" s="1"/>
  <c r="GH406" i="32" s="1"/>
  <c r="GH407" i="32" s="1"/>
  <c r="GH408" i="32" s="1"/>
  <c r="GH409" i="32" s="1"/>
  <c r="GH410" i="32" s="1"/>
  <c r="GH411" i="32" s="1"/>
  <c r="FH400" i="32" a="1"/>
  <c r="FH400" i="32" s="1"/>
  <c r="GB400" i="32" s="1"/>
  <c r="GB401" i="32" s="1"/>
  <c r="GB402" i="32" s="1"/>
  <c r="GB403" i="32" s="1"/>
  <c r="GB404" i="32" s="1"/>
  <c r="GB405" i="32" s="1"/>
  <c r="GB406" i="32" s="1"/>
  <c r="GB407" i="32" s="1"/>
  <c r="GB408" i="32" s="1"/>
  <c r="GB409" i="32" s="1"/>
  <c r="GB410" i="32" s="1"/>
  <c r="GB411" i="32" s="1"/>
  <c r="FO400" i="32" a="1"/>
  <c r="FO400" i="32" s="1"/>
  <c r="GI400" i="32" s="1"/>
  <c r="GI401" i="32" s="1"/>
  <c r="GI402" i="32" s="1"/>
  <c r="GI403" i="32" s="1"/>
  <c r="GI404" i="32" s="1"/>
  <c r="GI405" i="32" s="1"/>
  <c r="GI406" i="32" s="1"/>
  <c r="GI407" i="32" s="1"/>
  <c r="GI408" i="32" s="1"/>
  <c r="GI409" i="32" s="1"/>
  <c r="GI410" i="32" s="1"/>
  <c r="GI411" i="32" s="1"/>
  <c r="IX403" i="32"/>
  <c r="FQ400" i="32" a="1"/>
  <c r="FQ400" i="32" s="1"/>
  <c r="GK400" i="32" s="1"/>
  <c r="GK401" i="32" s="1"/>
  <c r="GK402" i="32" s="1"/>
  <c r="GK403" i="32" s="1"/>
  <c r="GK404" i="32" s="1"/>
  <c r="GK405" i="32" s="1"/>
  <c r="GK406" i="32" s="1"/>
  <c r="GK407" i="32" s="1"/>
  <c r="GK408" i="32" s="1"/>
  <c r="GK409" i="32" s="1"/>
  <c r="GK410" i="32" s="1"/>
  <c r="GK411" i="32" s="1"/>
  <c r="CZ403" i="32"/>
  <c r="DA403" i="32"/>
  <c r="DB403" i="32"/>
  <c r="DC403" i="32"/>
  <c r="DD403" i="32"/>
  <c r="DE403" i="32"/>
  <c r="DF403" i="32"/>
  <c r="DG403" i="32"/>
  <c r="DH403" i="32"/>
  <c r="DI403" i="32"/>
  <c r="DR403" i="32" s="1"/>
  <c r="DJ403" i="32"/>
  <c r="DK403" i="32"/>
  <c r="DL403" i="32"/>
  <c r="DM403" i="32"/>
  <c r="DN403" i="32"/>
  <c r="DO403" i="32"/>
  <c r="DP403" i="32"/>
  <c r="DQ403" i="32"/>
  <c r="DZ403" i="32" s="1"/>
  <c r="EA403" i="32"/>
  <c r="EB403" i="32"/>
  <c r="ED403" i="32"/>
  <c r="EE403" i="32"/>
  <c r="EF403" i="32"/>
  <c r="EG403" i="32"/>
  <c r="EH403" i="32"/>
  <c r="EI403" i="32"/>
  <c r="EJ403" i="32"/>
  <c r="EK403" i="32"/>
  <c r="EL403" i="32"/>
  <c r="EM403" i="32"/>
  <c r="EN403" i="32"/>
  <c r="EO403" i="32"/>
  <c r="EP403" i="32"/>
  <c r="EQ403" i="32"/>
  <c r="ER403" i="32"/>
  <c r="ES403" i="32"/>
  <c r="ET403" i="32"/>
  <c r="EU403" i="32"/>
  <c r="EV403" i="32"/>
  <c r="EW403" i="32"/>
  <c r="EX403" i="32"/>
  <c r="EY403" i="32"/>
  <c r="EZ403" i="32"/>
  <c r="FA403" i="32"/>
  <c r="FB403" i="32"/>
  <c r="FC403" i="32"/>
  <c r="CZ404" i="32"/>
  <c r="DA404" i="32"/>
  <c r="DB404" i="32"/>
  <c r="DC404" i="32"/>
  <c r="DD404" i="32"/>
  <c r="DE404" i="32"/>
  <c r="DF404" i="32"/>
  <c r="DG404" i="32"/>
  <c r="DH404" i="32"/>
  <c r="DI404" i="32"/>
  <c r="DJ404" i="32"/>
  <c r="DK404" i="32"/>
  <c r="DL404" i="32"/>
  <c r="DM404" i="32"/>
  <c r="DN404" i="32"/>
  <c r="DO404" i="32"/>
  <c r="DP404" i="32"/>
  <c r="DQ404" i="32"/>
  <c r="EA404" i="32"/>
  <c r="EB404" i="32"/>
  <c r="ED404" i="32"/>
  <c r="EE404" i="32"/>
  <c r="EF404" i="32"/>
  <c r="EG404" i="32"/>
  <c r="EH404" i="32"/>
  <c r="EI404" i="32"/>
  <c r="EJ404" i="32"/>
  <c r="EK404" i="32"/>
  <c r="EL404" i="32"/>
  <c r="EM404" i="32"/>
  <c r="EN404" i="32"/>
  <c r="EO404" i="32"/>
  <c r="EP404" i="32"/>
  <c r="EQ404" i="32"/>
  <c r="ER404" i="32"/>
  <c r="ES404" i="32"/>
  <c r="ET404" i="32"/>
  <c r="EU404" i="32"/>
  <c r="EV404" i="32"/>
  <c r="EW404" i="32"/>
  <c r="EX404" i="32"/>
  <c r="EY404" i="32"/>
  <c r="EZ404" i="32"/>
  <c r="FA404" i="32"/>
  <c r="FB404" i="32"/>
  <c r="FC404" i="32"/>
  <c r="BR403" i="32"/>
  <c r="CN403" i="32" s="1"/>
  <c r="BR404" i="32"/>
  <c r="CN404" i="32" s="1"/>
  <c r="BQ401" i="32"/>
  <c r="BQ402" i="32"/>
  <c r="BQ400" i="32"/>
  <c r="BP402" i="32"/>
  <c r="BO402" i="32"/>
  <c r="BP401" i="32"/>
  <c r="BO401" i="32"/>
  <c r="BP400" i="32"/>
  <c r="BO400" i="32"/>
  <c r="BQ389" i="32"/>
  <c r="BQ390" i="32"/>
  <c r="BQ391" i="32"/>
  <c r="BQ392" i="32"/>
  <c r="BQ393" i="32"/>
  <c r="BQ394" i="32"/>
  <c r="BQ395" i="32"/>
  <c r="BQ396" i="32"/>
  <c r="BQ397" i="32"/>
  <c r="BQ398" i="32"/>
  <c r="BQ399" i="32"/>
  <c r="BQ388" i="32"/>
  <c r="BP399" i="32"/>
  <c r="BO399" i="32"/>
  <c r="BP398" i="32"/>
  <c r="BO398" i="32"/>
  <c r="BP397" i="32"/>
  <c r="BO397" i="32"/>
  <c r="BP396" i="32"/>
  <c r="BO396" i="32"/>
  <c r="BP395" i="32"/>
  <c r="BO395" i="32"/>
  <c r="BP394" i="32"/>
  <c r="BO394" i="32"/>
  <c r="BP393" i="32"/>
  <c r="BO393" i="32"/>
  <c r="BP392" i="32"/>
  <c r="BO392" i="32"/>
  <c r="BP391" i="32"/>
  <c r="BO391" i="32"/>
  <c r="BP390" i="32"/>
  <c r="BO390" i="32"/>
  <c r="BP389" i="32"/>
  <c r="BO389" i="32"/>
  <c r="BP388" i="32"/>
  <c r="BO388" i="32"/>
  <c r="BB403" i="32"/>
  <c r="BC403" i="32"/>
  <c r="BH403" i="32" s="1"/>
  <c r="BD403" i="32"/>
  <c r="BI403" i="32" s="1"/>
  <c r="BE403" i="32"/>
  <c r="BJ403" i="32" s="1"/>
  <c r="BB404" i="32"/>
  <c r="BG404" i="32" s="1"/>
  <c r="BC404" i="32"/>
  <c r="BH404" i="32" s="1"/>
  <c r="BD404" i="32"/>
  <c r="BI404" i="32" s="1"/>
  <c r="BE404" i="32"/>
  <c r="BJ404" i="32" s="1"/>
  <c r="AF401" i="32"/>
  <c r="AG401" i="32"/>
  <c r="AI401" i="32"/>
  <c r="AF402" i="32"/>
  <c r="AG402" i="32"/>
  <c r="AI402" i="32"/>
  <c r="AF403" i="32"/>
  <c r="AG403" i="32"/>
  <c r="AI403" i="32"/>
  <c r="AF404" i="32"/>
  <c r="AG404" i="32"/>
  <c r="AI404" i="32"/>
  <c r="I403" i="32"/>
  <c r="J403" i="32"/>
  <c r="K403" i="32"/>
  <c r="L403" i="32"/>
  <c r="M403" i="32"/>
  <c r="I404" i="32"/>
  <c r="J404" i="32"/>
  <c r="K404" i="32"/>
  <c r="L404" i="32"/>
  <c r="M404" i="32"/>
  <c r="R2449" i="13"/>
  <c r="S2449" i="13"/>
  <c r="T2449" i="13"/>
  <c r="U2449" i="13"/>
  <c r="R2447" i="13"/>
  <c r="S2447" i="13"/>
  <c r="T2447" i="13"/>
  <c r="U2447" i="13"/>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D393" i="32"/>
  <c r="JE393" i="32"/>
  <c r="JF393" i="32"/>
  <c r="JG393" i="32"/>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H174" i="224" l="1"/>
  <c r="H175" i="224" s="1"/>
  <c r="H176" i="224" s="1"/>
  <c r="H177" i="224" s="1"/>
  <c r="H178" i="224" s="1"/>
  <c r="J173" i="224"/>
  <c r="J172" i="224"/>
  <c r="FI408" i="32"/>
  <c r="FI406" i="32"/>
  <c r="FI407" i="32"/>
  <c r="FI400" i="32"/>
  <c r="GC400" i="32" s="1"/>
  <c r="FR410" i="32"/>
  <c r="FU410" i="32" s="1"/>
  <c r="FW410" i="32" s="1"/>
  <c r="FI410" i="32"/>
  <c r="FI405" i="32"/>
  <c r="FI402" i="32"/>
  <c r="FI404" i="32"/>
  <c r="FI409" i="32"/>
  <c r="FI411" i="32"/>
  <c r="FI401" i="32"/>
  <c r="FI403" i="32"/>
  <c r="IZ403" i="32"/>
  <c r="JA403" i="32"/>
  <c r="FR408" i="32"/>
  <c r="FU408" i="32" s="1"/>
  <c r="FW408" i="32" s="1"/>
  <c r="FR406" i="32"/>
  <c r="FU406" i="32" s="1"/>
  <c r="FW406" i="32" s="1"/>
  <c r="FR401" i="32"/>
  <c r="FU401" i="32" s="1"/>
  <c r="FW401" i="32" s="1"/>
  <c r="FR402" i="32"/>
  <c r="FU402" i="32" s="1"/>
  <c r="FW402" i="32" s="1"/>
  <c r="FP410" i="32"/>
  <c r="FP406" i="32"/>
  <c r="FP408" i="32"/>
  <c r="FR403" i="32"/>
  <c r="FU403" i="32" s="1"/>
  <c r="FW403" i="32" s="1"/>
  <c r="FP401" i="32"/>
  <c r="FR411" i="32"/>
  <c r="FU411" i="32" s="1"/>
  <c r="FW411" i="32" s="1"/>
  <c r="FP402" i="32"/>
  <c r="FP404" i="32"/>
  <c r="FP405" i="32"/>
  <c r="FR407" i="32"/>
  <c r="FU407" i="32" s="1"/>
  <c r="FW407" i="32" s="1"/>
  <c r="FR404" i="32"/>
  <c r="FU404" i="32" s="1"/>
  <c r="FW404" i="32" s="1"/>
  <c r="FR405" i="32"/>
  <c r="FU405" i="32" s="1"/>
  <c r="FW405" i="32" s="1"/>
  <c r="FP407" i="32"/>
  <c r="FR400" i="32"/>
  <c r="FP400" i="32"/>
  <c r="GJ400" i="32" s="1"/>
  <c r="FP403" i="32"/>
  <c r="FP411" i="32"/>
  <c r="FR409" i="32"/>
  <c r="FU409" i="32" s="1"/>
  <c r="FW409" i="32" s="1"/>
  <c r="FP409" i="32"/>
  <c r="JJ393" i="32"/>
  <c r="JN393" i="32"/>
  <c r="AH403" i="32"/>
  <c r="AJ403" i="32" s="1"/>
  <c r="JM393" i="32"/>
  <c r="JM385" i="32"/>
  <c r="DT403" i="32"/>
  <c r="DY404" i="32"/>
  <c r="DZ404" i="32"/>
  <c r="DR404" i="32"/>
  <c r="AH401" i="32"/>
  <c r="AJ401" i="32" s="1"/>
  <c r="DS403" i="32"/>
  <c r="DV404" i="32"/>
  <c r="EC403" i="32"/>
  <c r="DW403" i="32"/>
  <c r="EC404" i="32"/>
  <c r="DX403" i="32"/>
  <c r="DU404" i="32"/>
  <c r="DU403" i="32"/>
  <c r="DX404" i="32"/>
  <c r="DW404" i="32"/>
  <c r="DT404" i="32"/>
  <c r="DY403" i="32"/>
  <c r="DS404" i="32"/>
  <c r="DV403" i="32"/>
  <c r="BT404" i="32"/>
  <c r="BG403" i="32"/>
  <c r="AH404" i="32"/>
  <c r="AJ404" i="32" s="1"/>
  <c r="AH402"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H179" i="224" l="1"/>
  <c r="H180" i="224" s="1"/>
  <c r="H181" i="224" s="1"/>
  <c r="H182" i="224" s="1"/>
  <c r="J178" i="224"/>
  <c r="J177" i="224"/>
  <c r="GJ401" i="32"/>
  <c r="GJ402" i="32" s="1"/>
  <c r="GJ403" i="32" s="1"/>
  <c r="GJ404" i="32" s="1"/>
  <c r="GJ405" i="32" s="1"/>
  <c r="GJ406" i="32" s="1"/>
  <c r="GJ407" i="32" s="1"/>
  <c r="GJ408" i="32" s="1"/>
  <c r="GJ409" i="32" s="1"/>
  <c r="GJ410" i="32" s="1"/>
  <c r="GJ411" i="32" s="1"/>
  <c r="FU400" i="32"/>
  <c r="GL400" i="32"/>
  <c r="GL401" i="32" s="1"/>
  <c r="GL402" i="32" s="1"/>
  <c r="GL403" i="32" s="1"/>
  <c r="GL404" i="32" s="1"/>
  <c r="GL405" i="32" s="1"/>
  <c r="GL406" i="32" s="1"/>
  <c r="GL407" i="32" s="1"/>
  <c r="GL408" i="32" s="1"/>
  <c r="GL409" i="32" s="1"/>
  <c r="GL410" i="32" s="1"/>
  <c r="GL411" i="32" s="1"/>
  <c r="GC401" i="32"/>
  <c r="GC402" i="32" s="1"/>
  <c r="GC403" i="32" s="1"/>
  <c r="GC404" i="32" s="1"/>
  <c r="GC405" i="32" s="1"/>
  <c r="GC406" i="32" s="1"/>
  <c r="GC407" i="32" s="1"/>
  <c r="GC408" i="32" s="1"/>
  <c r="GC409" i="32" s="1"/>
  <c r="GC410" i="32" s="1"/>
  <c r="GC411" i="32" s="1"/>
  <c r="HC217" i="32"/>
  <c r="AJ402" i="32"/>
  <c r="HC207" i="32"/>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IE409" i="32" s="1"/>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H183" i="224" l="1"/>
  <c r="H184" i="224" s="1"/>
  <c r="H185" i="224" s="1"/>
  <c r="H186" i="224" s="1"/>
  <c r="H187" i="224" s="1"/>
  <c r="H188" i="224" s="1"/>
  <c r="H189" i="224" s="1"/>
  <c r="H190" i="224" s="1"/>
  <c r="J182" i="224"/>
  <c r="J181" i="224"/>
  <c r="FW400" i="32"/>
  <c r="GQ400" i="32" s="1"/>
  <c r="GQ401" i="32" s="1"/>
  <c r="GQ402" i="32" s="1"/>
  <c r="GQ403" i="32" s="1"/>
  <c r="GQ404" i="32" s="1"/>
  <c r="GQ405" i="32" s="1"/>
  <c r="GQ406" i="32" s="1"/>
  <c r="GQ407" i="32" s="1"/>
  <c r="GQ408" i="32" s="1"/>
  <c r="GQ409" i="32" s="1"/>
  <c r="GQ410" i="32" s="1"/>
  <c r="GQ411" i="32" s="1"/>
  <c r="GO400" i="32"/>
  <c r="GO401" i="32" s="1"/>
  <c r="GO402" i="32" s="1"/>
  <c r="GO403" i="32" s="1"/>
  <c r="GO404" i="32" s="1"/>
  <c r="GO405" i="32" s="1"/>
  <c r="GO406" i="32" s="1"/>
  <c r="GO407" i="32" s="1"/>
  <c r="GO408" i="32" s="1"/>
  <c r="GO409" i="32" s="1"/>
  <c r="GO410" i="32" s="1"/>
  <c r="GO411" i="32" s="1"/>
  <c r="IE397" i="32"/>
  <c r="IA395" i="32"/>
  <c r="HI401" i="32"/>
  <c r="HI402" i="32" s="1"/>
  <c r="HI403" i="32" s="1"/>
  <c r="HI404" i="32" s="1"/>
  <c r="HI405" i="32" s="1"/>
  <c r="HI406" i="32" s="1"/>
  <c r="HI407" i="32" s="1"/>
  <c r="HI408" i="32" s="1"/>
  <c r="HI409" i="32" s="1"/>
  <c r="HI410" i="32" s="1"/>
  <c r="HI411" i="32" s="1"/>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H191" i="224" l="1"/>
  <c r="H192" i="224" s="1"/>
  <c r="H193" i="224" s="1"/>
  <c r="H194" i="224" s="1"/>
  <c r="H195" i="224" s="1"/>
  <c r="H196" i="224" s="1"/>
  <c r="J189" i="224"/>
  <c r="J190" i="224"/>
  <c r="CR42" i="3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H197" i="224" l="1"/>
  <c r="H198" i="224" s="1"/>
  <c r="H199" i="224" s="1"/>
  <c r="H200" i="224" s="1"/>
  <c r="H201" i="224" s="1"/>
  <c r="H202" i="224" s="1"/>
  <c r="H203" i="224" s="1"/>
  <c r="H204" i="224" s="1"/>
  <c r="H205" i="224" s="1"/>
  <c r="H206" i="224" s="1"/>
  <c r="J196" i="224"/>
  <c r="J195" i="224"/>
  <c r="GO35" i="3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H207" i="224" l="1"/>
  <c r="H208" i="224" s="1"/>
  <c r="K206" i="224"/>
  <c r="K205" i="224"/>
  <c r="J206" i="224"/>
  <c r="J205" i="224"/>
  <c r="IX339" i="32"/>
  <c r="N278" i="215"/>
  <c r="N279" i="215" s="1"/>
  <c r="N276" i="215"/>
  <c r="N275" i="215"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I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U403" i="32" s="1"/>
  <c r="BR392" i="32"/>
  <c r="BU404" i="32" s="1"/>
  <c r="BR393" i="32"/>
  <c r="BR394" i="32"/>
  <c r="BR395" i="32"/>
  <c r="BR396" i="32"/>
  <c r="BR397" i="32"/>
  <c r="BR398" i="32"/>
  <c r="BR399" i="32"/>
  <c r="BR400" i="32"/>
  <c r="BR401" i="32"/>
  <c r="BR402" i="32"/>
  <c r="BT403" i="32" s="1"/>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H209" i="224" l="1"/>
  <c r="J208" i="224"/>
  <c r="J207" i="224"/>
  <c r="IX340" i="32"/>
  <c r="IX341" i="32"/>
  <c r="N280" i="215"/>
  <c r="O279" i="215"/>
  <c r="IY341" i="32" s="1"/>
  <c r="N274" i="215"/>
  <c r="O275" i="215" s="1"/>
  <c r="IY337" i="32" s="1"/>
  <c r="IX337" i="32"/>
  <c r="O278" i="215"/>
  <c r="IY340" i="32" s="1"/>
  <c r="O276" i="215"/>
  <c r="IY338" i="32" s="1"/>
  <c r="IX338" i="32"/>
  <c r="O277" i="215"/>
  <c r="IY339" i="32" s="1"/>
  <c r="BV404" i="32"/>
  <c r="BV403" i="32"/>
  <c r="DR402" i="32"/>
  <c r="DU402" i="32"/>
  <c r="BT398" i="32"/>
  <c r="DV401" i="32"/>
  <c r="BU402" i="32"/>
  <c r="BT399" i="32"/>
  <c r="EC402" i="32"/>
  <c r="DS402" i="32"/>
  <c r="EC401" i="32"/>
  <c r="DZ401" i="32"/>
  <c r="FC42" i="31"/>
  <c r="DR401" i="32"/>
  <c r="DX401" i="32"/>
  <c r="BT402" i="32"/>
  <c r="BU398" i="32"/>
  <c r="DT401" i="32"/>
  <c r="O401" i="32"/>
  <c r="DZ402" i="32"/>
  <c r="DY401" i="32"/>
  <c r="BV398" i="32"/>
  <c r="BV402"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H210" i="224" l="1"/>
  <c r="H211" i="224" s="1"/>
  <c r="H212" i="224" s="1"/>
  <c r="H213" i="224" s="1"/>
  <c r="J209" i="224"/>
  <c r="N273" i="215"/>
  <c r="O274" i="215" s="1"/>
  <c r="IY336" i="32" s="1"/>
  <c r="IX336" i="32"/>
  <c r="N281" i="215"/>
  <c r="O280" i="215"/>
  <c r="IY342" i="32" s="1"/>
  <c r="IX342" i="32"/>
  <c r="IT391" i="32"/>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N282" i="215" l="1"/>
  <c r="IX343" i="32"/>
  <c r="O281" i="215"/>
  <c r="IY343" i="32" s="1"/>
  <c r="N272" i="215"/>
  <c r="IX335" i="32"/>
  <c r="O273" i="215"/>
  <c r="IY335" i="32" s="1"/>
  <c r="M10" i="209"/>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N271" i="215" l="1"/>
  <c r="O272" i="215" s="1"/>
  <c r="IY334" i="32" s="1"/>
  <c r="IX334" i="32"/>
  <c r="N283" i="215"/>
  <c r="IX344" i="32"/>
  <c r="O282" i="215"/>
  <c r="IY344" i="32" s="1"/>
  <c r="S42" i="31"/>
  <c r="T42" i="31"/>
  <c r="U42" i="31"/>
  <c r="BT393" i="32"/>
  <c r="BU393" i="32"/>
  <c r="BV393" i="32"/>
  <c r="BT394" i="32"/>
  <c r="BU394" i="32"/>
  <c r="BV394" i="32"/>
  <c r="BT395" i="32"/>
  <c r="BU395" i="32"/>
  <c r="BV395" i="32"/>
  <c r="BT396" i="32"/>
  <c r="BU396" i="32"/>
  <c r="BV396" i="32"/>
  <c r="BT397" i="32"/>
  <c r="BU397" i="32"/>
  <c r="BV397" i="32"/>
  <c r="BT280" i="32"/>
  <c r="BU280" i="32"/>
  <c r="BV280" i="32"/>
  <c r="CA280"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K400" i="32" s="1"/>
  <c r="AK401" i="32" s="1"/>
  <c r="AK402" i="32" s="1"/>
  <c r="AK403" i="32" s="1"/>
  <c r="AK404" i="32" s="1"/>
  <c r="AG400" i="32"/>
  <c r="AL400" i="32" s="1"/>
  <c r="AL401" i="32" s="1"/>
  <c r="AL402" i="32" s="1"/>
  <c r="AL403" i="32" s="1"/>
  <c r="AL404" i="32" s="1"/>
  <c r="AI400" i="32"/>
  <c r="AN400" i="32" s="1"/>
  <c r="AN401" i="32" s="1"/>
  <c r="AN402" i="32" s="1"/>
  <c r="AN403" i="32" s="1"/>
  <c r="AN404" i="32" s="1"/>
  <c r="R1107" i="23" a="1"/>
  <c r="R1107" i="23" s="1"/>
  <c r="D1107" i="23" a="1"/>
  <c r="D1107" i="23" s="1"/>
  <c r="C1107" i="23" a="1"/>
  <c r="C1108" i="23" s="1"/>
  <c r="AL1107" i="23" a="1"/>
  <c r="AL1107" i="23" s="1"/>
  <c r="W1107" i="23" a="1"/>
  <c r="W1107" i="23" s="1"/>
  <c r="V1107" i="23" a="1"/>
  <c r="V1108" i="23" s="1"/>
  <c r="U1107" i="23" a="1"/>
  <c r="U1107" i="23" s="1"/>
  <c r="S1107" i="23" a="1"/>
  <c r="S1107" i="23" s="1"/>
  <c r="Q1107" i="23" a="1"/>
  <c r="Q1107" i="23" s="1"/>
  <c r="P1107" i="23" a="1"/>
  <c r="P1107" i="23" s="1"/>
  <c r="O1107" i="23" a="1"/>
  <c r="O1107" i="23" s="1"/>
  <c r="N1107" i="23" a="1"/>
  <c r="N1108" i="23" s="1"/>
  <c r="K1107" i="23" a="1"/>
  <c r="K1107" i="23" s="1"/>
  <c r="J1107" i="23" a="1"/>
  <c r="J1108" i="23" s="1"/>
  <c r="I1107" i="23" a="1"/>
  <c r="I1107" i="23" s="1"/>
  <c r="H1107" i="23" a="1"/>
  <c r="H1107" i="23" s="1"/>
  <c r="G1107" i="23" a="1"/>
  <c r="G1107" i="23" s="1"/>
  <c r="E1107" i="23" a="1"/>
  <c r="E1107" i="23" s="1"/>
  <c r="B1107" i="23" a="1"/>
  <c r="B1108" i="23" s="1"/>
  <c r="A1107" i="23" a="1"/>
  <c r="A1107" i="23" s="1"/>
  <c r="AM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N284" i="215" l="1"/>
  <c r="IX345" i="32"/>
  <c r="O283" i="215"/>
  <c r="IY345" i="32" s="1"/>
  <c r="N270" i="215"/>
  <c r="IX333" i="32"/>
  <c r="O271" i="215"/>
  <c r="IY333" i="32" s="1"/>
  <c r="B1154" i="23"/>
  <c r="B1127" i="23"/>
  <c r="BF4" i="89"/>
  <c r="BF12" i="89"/>
  <c r="EC399" i="32"/>
  <c r="DX400" i="32"/>
  <c r="DY399" i="32"/>
  <c r="B1152" i="23"/>
  <c r="B1122" i="23"/>
  <c r="B1147" i="23"/>
  <c r="S1143" i="23"/>
  <c r="B1144" i="23"/>
  <c r="E1154" i="23"/>
  <c r="V1143" i="23"/>
  <c r="B1142" i="23"/>
  <c r="E1142" i="23"/>
  <c r="I1112" i="23"/>
  <c r="B1137" i="23"/>
  <c r="B1129" i="23"/>
  <c r="AL1150" i="23"/>
  <c r="AC1150" i="23" s="1"/>
  <c r="B1128" i="23"/>
  <c r="J1141" i="23"/>
  <c r="W1130" i="23"/>
  <c r="D1135" i="23"/>
  <c r="J1123" i="23"/>
  <c r="K1154" i="23"/>
  <c r="AL1138" i="23"/>
  <c r="AD1138" i="23" s="1"/>
  <c r="C1150" i="23"/>
  <c r="B1120" i="23"/>
  <c r="W1154" i="23"/>
  <c r="B1110" i="23"/>
  <c r="W1138" i="23"/>
  <c r="D1150" i="23"/>
  <c r="DS399" i="32"/>
  <c r="AH400" i="32"/>
  <c r="AM400" i="32" s="1"/>
  <c r="AM401" i="32" s="1"/>
  <c r="AM402" i="32" s="1"/>
  <c r="AM403" i="32" s="1"/>
  <c r="AM404" i="32" s="1"/>
  <c r="DW400" i="32"/>
  <c r="DS400" i="32"/>
  <c r="DT399" i="32"/>
  <c r="DV399" i="32"/>
  <c r="DU399" i="32"/>
  <c r="DY400" i="32"/>
  <c r="DZ399" i="32"/>
  <c r="DR399" i="32"/>
  <c r="DX399" i="32"/>
  <c r="EC400" i="32"/>
  <c r="DW399" i="32"/>
  <c r="DV400" i="32"/>
  <c r="DU400" i="32"/>
  <c r="DT400" i="32"/>
  <c r="DZ400" i="32"/>
  <c r="DR400" i="32"/>
  <c r="V42" i="31"/>
  <c r="B1138" i="23"/>
  <c r="B1112" i="23"/>
  <c r="G1128" i="23"/>
  <c r="I1138" i="23"/>
  <c r="J1150" i="23"/>
  <c r="J1133" i="23"/>
  <c r="J1114" i="23"/>
  <c r="N1154" i="23"/>
  <c r="S1122" i="23"/>
  <c r="V1129" i="23"/>
  <c r="D1138" i="23"/>
  <c r="R1129" i="23"/>
  <c r="I1136" i="23"/>
  <c r="J1149" i="23"/>
  <c r="J1130" i="23"/>
  <c r="J1113" i="23"/>
  <c r="N1143" i="23"/>
  <c r="P1129" i="23"/>
  <c r="S1110" i="23"/>
  <c r="V1128" i="23"/>
  <c r="B1107" i="23"/>
  <c r="H1153" i="23"/>
  <c r="I1122" i="23"/>
  <c r="J1143" i="23"/>
  <c r="J1128" i="23"/>
  <c r="J1112" i="23"/>
  <c r="N1129" i="23"/>
  <c r="V1119" i="23"/>
  <c r="W1122" i="23"/>
  <c r="C1138" i="23"/>
  <c r="D1128" i="23"/>
  <c r="H1129" i="23"/>
  <c r="I1121" i="23"/>
  <c r="J1142" i="23"/>
  <c r="J1125" i="23"/>
  <c r="J1110" i="23"/>
  <c r="N1118" i="23"/>
  <c r="Q1138" i="23"/>
  <c r="V1115" i="23"/>
  <c r="W1111" i="23"/>
  <c r="C1128" i="23"/>
  <c r="D1125" i="23"/>
  <c r="H1112" i="23"/>
  <c r="V1152" i="23"/>
  <c r="V1110" i="23"/>
  <c r="C1118" i="23"/>
  <c r="D1118" i="23"/>
  <c r="J1139" i="23"/>
  <c r="J1122" i="23"/>
  <c r="O1138" i="23"/>
  <c r="D1113" i="23"/>
  <c r="I1153" i="23"/>
  <c r="J1152" i="23"/>
  <c r="J1137" i="23"/>
  <c r="J1121" i="23"/>
  <c r="K1153" i="23"/>
  <c r="O1127" i="23"/>
  <c r="S1142" i="23"/>
  <c r="V1138" i="23"/>
  <c r="B1139" i="23"/>
  <c r="B1119" i="23"/>
  <c r="G1150" i="23"/>
  <c r="I1152" i="23"/>
  <c r="J1151" i="23"/>
  <c r="J1134" i="23"/>
  <c r="J1119" i="23"/>
  <c r="O1113" i="23"/>
  <c r="S1126" i="23"/>
  <c r="V1134" i="23"/>
  <c r="W1143" i="23"/>
  <c r="AL1119" i="23"/>
  <c r="AN1119" i="23" s="1"/>
  <c r="D1145" i="23"/>
  <c r="R1152" i="23"/>
  <c r="A1134" i="23"/>
  <c r="AM1134" i="23" s="1"/>
  <c r="A1154" i="23"/>
  <c r="AM1154" i="23" s="1"/>
  <c r="A1143" i="23"/>
  <c r="AM1143" i="23" s="1"/>
  <c r="A1129" i="23"/>
  <c r="AM1129" i="23" s="1"/>
  <c r="A1118" i="23"/>
  <c r="G1146" i="23"/>
  <c r="G1126" i="23"/>
  <c r="AL1118" i="23"/>
  <c r="C1147" i="23"/>
  <c r="C1137" i="23"/>
  <c r="C1127" i="23"/>
  <c r="C1115" i="23"/>
  <c r="D1154" i="23"/>
  <c r="D1144" i="23"/>
  <c r="D1134" i="23"/>
  <c r="D1122" i="23"/>
  <c r="D1112" i="23"/>
  <c r="R1146" i="23"/>
  <c r="R1128" i="23"/>
  <c r="A1120" i="23"/>
  <c r="AM1120" i="23" s="1"/>
  <c r="A1153" i="23"/>
  <c r="AM1153" i="23" s="1"/>
  <c r="A1142" i="23"/>
  <c r="AM1142" i="23" s="1"/>
  <c r="A1128" i="23"/>
  <c r="AM1128" i="23" s="1"/>
  <c r="A1114" i="23"/>
  <c r="AM1114" i="23" s="1"/>
  <c r="B1151" i="23"/>
  <c r="B1134" i="23"/>
  <c r="B1118" i="23"/>
  <c r="E1138" i="23"/>
  <c r="G1145" i="23"/>
  <c r="G1125" i="23"/>
  <c r="H1152" i="23"/>
  <c r="I1145" i="23"/>
  <c r="I1120" i="23"/>
  <c r="J1146" i="23"/>
  <c r="J1131" i="23"/>
  <c r="J1115" i="23"/>
  <c r="K1152" i="23"/>
  <c r="N1153" i="23"/>
  <c r="N1139" i="23"/>
  <c r="N1128" i="23"/>
  <c r="N1117" i="23"/>
  <c r="O1152" i="23"/>
  <c r="P1119" i="23"/>
  <c r="Q1136" i="23"/>
  <c r="S1154" i="23"/>
  <c r="S1138" i="23"/>
  <c r="S1121" i="23"/>
  <c r="U1145" i="23"/>
  <c r="V1137" i="23"/>
  <c r="V1111" i="23"/>
  <c r="W1135" i="23"/>
  <c r="AL1151" i="23"/>
  <c r="AL1109" i="23"/>
  <c r="C1146" i="23"/>
  <c r="C1136" i="23"/>
  <c r="C1126" i="23"/>
  <c r="C1114" i="23"/>
  <c r="D1153" i="23"/>
  <c r="D1143" i="23"/>
  <c r="D1133" i="23"/>
  <c r="D1121" i="23"/>
  <c r="D1111" i="23"/>
  <c r="R1145" i="23"/>
  <c r="R1122" i="23"/>
  <c r="A1152" i="23"/>
  <c r="AM1152" i="23" s="1"/>
  <c r="A1138" i="23"/>
  <c r="AM1138" i="23" s="1"/>
  <c r="A1127" i="23"/>
  <c r="AM1127" i="23" s="1"/>
  <c r="A1113" i="23"/>
  <c r="AM1113" i="23" s="1"/>
  <c r="B1150" i="23"/>
  <c r="B1130" i="23"/>
  <c r="B1115" i="23"/>
  <c r="E1126" i="23"/>
  <c r="G1142" i="23"/>
  <c r="G1120" i="23"/>
  <c r="H1130" i="23"/>
  <c r="I1144" i="23"/>
  <c r="I1113" i="23"/>
  <c r="K1136" i="23"/>
  <c r="N1152" i="23"/>
  <c r="AO1152" i="23" s="1"/>
  <c r="N1138" i="23"/>
  <c r="N1127" i="23"/>
  <c r="N1115" i="23"/>
  <c r="P1109" i="23"/>
  <c r="Q1128" i="23"/>
  <c r="S1153" i="23"/>
  <c r="S1136" i="23"/>
  <c r="S1120" i="23"/>
  <c r="U1113" i="23"/>
  <c r="C1145" i="23"/>
  <c r="C1135" i="23"/>
  <c r="C1123" i="23"/>
  <c r="C1113" i="23"/>
  <c r="D1152" i="23"/>
  <c r="D1142" i="23"/>
  <c r="D1130" i="23"/>
  <c r="D1120" i="23"/>
  <c r="D1110" i="23"/>
  <c r="R1144" i="23"/>
  <c r="R1121" i="23"/>
  <c r="A1151" i="23"/>
  <c r="AM1151" i="23" s="1"/>
  <c r="A1137" i="23"/>
  <c r="AM1137" i="23" s="1"/>
  <c r="A1126" i="23"/>
  <c r="AM1126" i="23" s="1"/>
  <c r="A1112" i="23"/>
  <c r="AM1112" i="23" s="1"/>
  <c r="E1122" i="23"/>
  <c r="G1138" i="23"/>
  <c r="G1118" i="23"/>
  <c r="K1130" i="23"/>
  <c r="N1149" i="23"/>
  <c r="N1137" i="23"/>
  <c r="N1126" i="23"/>
  <c r="N1112" i="23"/>
  <c r="Q1125" i="23"/>
  <c r="S1152" i="23"/>
  <c r="S1134" i="23"/>
  <c r="S1118" i="23"/>
  <c r="W1127" i="23"/>
  <c r="AL1141" i="23"/>
  <c r="AC1141" i="23" s="1"/>
  <c r="C1154" i="23"/>
  <c r="C1144" i="23"/>
  <c r="C1134" i="23"/>
  <c r="C1122" i="23"/>
  <c r="C1112" i="23"/>
  <c r="D1151" i="23"/>
  <c r="D1141" i="23"/>
  <c r="D1129" i="23"/>
  <c r="D1119" i="23"/>
  <c r="D1109" i="23"/>
  <c r="R1138" i="23"/>
  <c r="R1120" i="23"/>
  <c r="A1150" i="23"/>
  <c r="AM1150" i="23" s="1"/>
  <c r="A1136" i="23"/>
  <c r="AM1136" i="23" s="1"/>
  <c r="A1122" i="23"/>
  <c r="AM1122" i="23" s="1"/>
  <c r="A1111" i="23"/>
  <c r="AM1111" i="23" s="1"/>
  <c r="E1110" i="23"/>
  <c r="G1136" i="23"/>
  <c r="G1114" i="23"/>
  <c r="K1129" i="23"/>
  <c r="N1147" i="23"/>
  <c r="N1136" i="23"/>
  <c r="N1125" i="23"/>
  <c r="N1111" i="23"/>
  <c r="Q1154" i="23"/>
  <c r="Q1122" i="23"/>
  <c r="S1150" i="23"/>
  <c r="AF1150" i="23" s="1"/>
  <c r="S1133" i="23"/>
  <c r="S1114" i="23"/>
  <c r="C1153" i="23"/>
  <c r="C1143" i="23"/>
  <c r="C1131" i="23"/>
  <c r="C1121" i="23"/>
  <c r="C1111" i="23"/>
  <c r="R1137" i="23"/>
  <c r="R1114" i="23"/>
  <c r="A1146" i="23"/>
  <c r="AM1146" i="23" s="1"/>
  <c r="A1135" i="23"/>
  <c r="AM1135" i="23" s="1"/>
  <c r="A1121" i="23"/>
  <c r="AM1121" i="23" s="1"/>
  <c r="A1110" i="23"/>
  <c r="AM1110" i="23" s="1"/>
  <c r="G1135" i="23"/>
  <c r="G1113" i="23"/>
  <c r="I1130" i="23"/>
  <c r="K1113" i="23"/>
  <c r="N1146" i="23"/>
  <c r="N1135" i="23"/>
  <c r="N1121" i="23"/>
  <c r="N1110" i="23"/>
  <c r="Q1152" i="23"/>
  <c r="Q1120" i="23"/>
  <c r="S1146" i="23"/>
  <c r="S1130" i="23"/>
  <c r="S1112" i="23"/>
  <c r="V1147" i="23"/>
  <c r="V1125" i="23"/>
  <c r="W1151" i="23"/>
  <c r="W1119" i="23"/>
  <c r="AL1129" i="23"/>
  <c r="C1152" i="23"/>
  <c r="C1142" i="23"/>
  <c r="C1130" i="23"/>
  <c r="C1120" i="23"/>
  <c r="C1110" i="23"/>
  <c r="D1149" i="23"/>
  <c r="D1137" i="23"/>
  <c r="D1127" i="23"/>
  <c r="D1117" i="23"/>
  <c r="R1154" i="23"/>
  <c r="R1136" i="23"/>
  <c r="R1113" i="23"/>
  <c r="G1152" i="23"/>
  <c r="G1130" i="23"/>
  <c r="G1110" i="23"/>
  <c r="I1154" i="23"/>
  <c r="I1129" i="23"/>
  <c r="K1112" i="23"/>
  <c r="N1145" i="23"/>
  <c r="N1134" i="23"/>
  <c r="N1120" i="23"/>
  <c r="N1109" i="23"/>
  <c r="P1151" i="23"/>
  <c r="Q1144" i="23"/>
  <c r="Q1112" i="23"/>
  <c r="S1144" i="23"/>
  <c r="S1128" i="23"/>
  <c r="S1111" i="23"/>
  <c r="V1146" i="23"/>
  <c r="V1120" i="23"/>
  <c r="W1146" i="23"/>
  <c r="W1114" i="23"/>
  <c r="AL1128" i="23"/>
  <c r="C1151" i="23"/>
  <c r="C1139" i="23"/>
  <c r="C1129" i="23"/>
  <c r="C1119" i="23"/>
  <c r="C1107" i="23"/>
  <c r="D1146" i="23"/>
  <c r="D1136" i="23"/>
  <c r="D1126" i="23"/>
  <c r="D1114" i="23"/>
  <c r="R1153" i="23"/>
  <c r="R1130" i="23"/>
  <c r="R1112" i="23"/>
  <c r="A1145" i="23"/>
  <c r="AM1145" i="23" s="1"/>
  <c r="A1144" i="23"/>
  <c r="AM1144" i="23" s="1"/>
  <c r="A1130" i="23"/>
  <c r="AM1130" i="23" s="1"/>
  <c r="A1119" i="23"/>
  <c r="AM1119" i="23" s="1"/>
  <c r="N1144" i="23"/>
  <c r="N1130" i="23"/>
  <c r="N1119" i="23"/>
  <c r="N1107" i="23"/>
  <c r="AO1107" i="23" s="1"/>
  <c r="P1141" i="23"/>
  <c r="Q1141" i="23"/>
  <c r="AD1141" i="23" s="1"/>
  <c r="Q1109" i="23"/>
  <c r="AL1149" i="23"/>
  <c r="AL1137" i="23"/>
  <c r="AL1127" i="23"/>
  <c r="AL1117" i="23"/>
  <c r="AL1146" i="23"/>
  <c r="AL1136" i="23"/>
  <c r="AL1126" i="23"/>
  <c r="AN1126" i="23" s="1"/>
  <c r="AL1114" i="23"/>
  <c r="AL1113" i="23"/>
  <c r="AL1154" i="23"/>
  <c r="AL1144" i="23"/>
  <c r="AL1134" i="23"/>
  <c r="AL1122" i="23"/>
  <c r="AL1112" i="23"/>
  <c r="AL1153" i="23"/>
  <c r="AF1153" i="23" s="1"/>
  <c r="AL1143" i="23"/>
  <c r="AL1133" i="23"/>
  <c r="AL1121" i="23"/>
  <c r="AL1111" i="23"/>
  <c r="AL1145" i="23"/>
  <c r="AL1135" i="23"/>
  <c r="AL1125" i="23"/>
  <c r="AL1152" i="23"/>
  <c r="AL1142" i="23"/>
  <c r="AL1130" i="23"/>
  <c r="AL1120" i="23"/>
  <c r="Y1120" i="23" s="1"/>
  <c r="AL1110" i="23"/>
  <c r="W1145" i="23"/>
  <c r="W1129" i="23"/>
  <c r="W1113" i="23"/>
  <c r="W1144" i="23"/>
  <c r="W1128" i="23"/>
  <c r="W1112" i="23"/>
  <c r="W1153" i="23"/>
  <c r="W1137" i="23"/>
  <c r="W1121" i="23"/>
  <c r="W1152" i="23"/>
  <c r="W1136" i="23"/>
  <c r="W1120" i="23"/>
  <c r="V1154" i="23"/>
  <c r="V1145" i="23"/>
  <c r="V1136" i="23"/>
  <c r="V1127" i="23"/>
  <c r="V1118" i="23"/>
  <c r="V1109" i="23"/>
  <c r="V1153" i="23"/>
  <c r="V1144" i="23"/>
  <c r="V1135" i="23"/>
  <c r="V1126" i="23"/>
  <c r="V1117" i="23"/>
  <c r="V1107" i="23"/>
  <c r="V1151" i="23"/>
  <c r="V1142" i="23"/>
  <c r="V1133" i="23"/>
  <c r="V1123" i="23"/>
  <c r="V1114" i="23"/>
  <c r="V1150" i="23"/>
  <c r="V1141" i="23"/>
  <c r="V1131" i="23"/>
  <c r="V1122" i="23"/>
  <c r="V1113" i="23"/>
  <c r="V1149" i="23"/>
  <c r="V1139" i="23"/>
  <c r="V1130" i="23"/>
  <c r="V1121" i="23"/>
  <c r="V1112" i="23"/>
  <c r="U1137" i="23"/>
  <c r="U1130" i="23"/>
  <c r="U1129" i="23"/>
  <c r="U1154" i="23"/>
  <c r="U1122" i="23"/>
  <c r="U1153" i="23"/>
  <c r="U1121" i="23"/>
  <c r="U1138" i="23"/>
  <c r="U1146" i="23"/>
  <c r="U1114" i="23"/>
  <c r="S1151" i="23"/>
  <c r="S1141" i="23"/>
  <c r="AF1141" i="23" s="1"/>
  <c r="S1129" i="23"/>
  <c r="S1119" i="23"/>
  <c r="S1109" i="23"/>
  <c r="S1149" i="23"/>
  <c r="S1137" i="23"/>
  <c r="S1127" i="23"/>
  <c r="S1117" i="23"/>
  <c r="S1145" i="23"/>
  <c r="S1135" i="23"/>
  <c r="S1125" i="23"/>
  <c r="S1113" i="23"/>
  <c r="R1151" i="23"/>
  <c r="AE1151" i="23" s="1"/>
  <c r="R1143" i="23"/>
  <c r="R1135" i="23"/>
  <c r="R1127" i="23"/>
  <c r="R1119" i="23"/>
  <c r="R1111" i="23"/>
  <c r="R1150" i="23"/>
  <c r="AE1150" i="23" s="1"/>
  <c r="R1142" i="23"/>
  <c r="R1134" i="23"/>
  <c r="R1126" i="23"/>
  <c r="R1118" i="23"/>
  <c r="R1110" i="23"/>
  <c r="R1149" i="23"/>
  <c r="AE1149" i="23" s="1"/>
  <c r="R1141" i="23"/>
  <c r="R1133" i="23"/>
  <c r="R1125" i="23"/>
  <c r="R1117" i="23"/>
  <c r="R1109" i="23"/>
  <c r="R1148" i="23"/>
  <c r="R1140" i="23"/>
  <c r="R1132" i="23"/>
  <c r="R1124" i="23"/>
  <c r="R1116" i="23"/>
  <c r="R1108" i="23"/>
  <c r="R1147" i="23"/>
  <c r="R1139" i="23"/>
  <c r="R1131" i="23"/>
  <c r="R1123" i="23"/>
  <c r="R1115" i="23"/>
  <c r="Q1153" i="23"/>
  <c r="Q1137" i="23"/>
  <c r="Q1121" i="23"/>
  <c r="Q1149" i="23"/>
  <c r="AD1149" i="23" s="1"/>
  <c r="Q1133" i="23"/>
  <c r="Q1117" i="23"/>
  <c r="Q1146" i="23"/>
  <c r="Q1130" i="23"/>
  <c r="Q1114" i="23"/>
  <c r="Q1145" i="23"/>
  <c r="Q1129" i="23"/>
  <c r="Q1113" i="23"/>
  <c r="P1150" i="23"/>
  <c r="P1138" i="23"/>
  <c r="P1128" i="23"/>
  <c r="P1118" i="23"/>
  <c r="P1149" i="23"/>
  <c r="P1137" i="23"/>
  <c r="P1127" i="23"/>
  <c r="P1117" i="23"/>
  <c r="P1146" i="23"/>
  <c r="P1136" i="23"/>
  <c r="P1126" i="23"/>
  <c r="P1114" i="23"/>
  <c r="P1145" i="23"/>
  <c r="P1135" i="23"/>
  <c r="P1125" i="23"/>
  <c r="P1113" i="23"/>
  <c r="P1154" i="23"/>
  <c r="P1144" i="23"/>
  <c r="P1134" i="23"/>
  <c r="P1122" i="23"/>
  <c r="P1112" i="23"/>
  <c r="P1153" i="23"/>
  <c r="P1143" i="23"/>
  <c r="P1133" i="23"/>
  <c r="P1121" i="23"/>
  <c r="P1111" i="23"/>
  <c r="P1152" i="23"/>
  <c r="P1142" i="23"/>
  <c r="P1130" i="23"/>
  <c r="P1120" i="23"/>
  <c r="P1110" i="23"/>
  <c r="O1137" i="23"/>
  <c r="AG1137" i="23" s="1"/>
  <c r="O1126" i="23"/>
  <c r="O1150" i="23"/>
  <c r="O1136" i="23"/>
  <c r="O1122" i="23"/>
  <c r="O1111" i="23"/>
  <c r="O1151" i="23"/>
  <c r="O1112" i="23"/>
  <c r="O1146" i="23"/>
  <c r="O1135" i="23"/>
  <c r="O1121" i="23"/>
  <c r="O1110" i="23"/>
  <c r="O1144" i="23"/>
  <c r="O1130" i="23"/>
  <c r="O1119" i="23"/>
  <c r="O1145" i="23"/>
  <c r="O1134" i="23"/>
  <c r="O1120" i="23"/>
  <c r="O1154" i="23"/>
  <c r="O1143" i="23"/>
  <c r="O1129" i="23"/>
  <c r="O1118" i="23"/>
  <c r="O1153" i="23"/>
  <c r="O1142" i="23"/>
  <c r="O1128" i="23"/>
  <c r="O1114" i="23"/>
  <c r="N1151" i="23"/>
  <c r="N1142" i="23"/>
  <c r="N1133" i="23"/>
  <c r="N1123" i="23"/>
  <c r="N1114" i="23"/>
  <c r="AO1114" i="23" s="1"/>
  <c r="N1150" i="23"/>
  <c r="N1141" i="23"/>
  <c r="N1131" i="23"/>
  <c r="N1122" i="23"/>
  <c r="N1113" i="23"/>
  <c r="K1146" i="23"/>
  <c r="K1128" i="23"/>
  <c r="K1145" i="23"/>
  <c r="K1122" i="23"/>
  <c r="K1144" i="23"/>
  <c r="K1121" i="23"/>
  <c r="K1138" i="23"/>
  <c r="K1120" i="23"/>
  <c r="K1137" i="23"/>
  <c r="K1114" i="23"/>
  <c r="AB1114" i="23" s="1"/>
  <c r="J1147" i="23"/>
  <c r="J1138" i="23"/>
  <c r="J1129" i="23"/>
  <c r="J1120" i="23"/>
  <c r="J1111" i="23"/>
  <c r="J1154" i="23"/>
  <c r="J1145" i="23"/>
  <c r="J1136" i="23"/>
  <c r="J1127" i="23"/>
  <c r="J1118" i="23"/>
  <c r="AC1118" i="23" s="1"/>
  <c r="J1109" i="23"/>
  <c r="J1153" i="23"/>
  <c r="J1144" i="23"/>
  <c r="J1135" i="23"/>
  <c r="J1126" i="23"/>
  <c r="J1117" i="23"/>
  <c r="J1107" i="23"/>
  <c r="I1137" i="23"/>
  <c r="I1114" i="23"/>
  <c r="I1146" i="23"/>
  <c r="I1128" i="23"/>
  <c r="H1146" i="23"/>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X1136" i="23" s="1"/>
  <c r="B1126" i="23"/>
  <c r="B1114" i="23"/>
  <c r="B1145" i="23"/>
  <c r="B1135" i="23"/>
  <c r="B1123" i="23"/>
  <c r="B1113" i="23"/>
  <c r="B1153" i="23"/>
  <c r="B1143" i="23"/>
  <c r="B1131" i="23"/>
  <c r="B1121" i="23"/>
  <c r="B1111" i="23"/>
  <c r="AL1148" i="23"/>
  <c r="AL1140" i="23"/>
  <c r="AL1132" i="23"/>
  <c r="AL1124" i="23"/>
  <c r="AL1116" i="23"/>
  <c r="AL1108" i="23"/>
  <c r="AC1108" i="23" s="1"/>
  <c r="AL1147" i="23"/>
  <c r="AL1139" i="23"/>
  <c r="AL1131" i="23"/>
  <c r="AL1123" i="23"/>
  <c r="AL1115" i="23"/>
  <c r="W1150" i="23"/>
  <c r="W1142" i="23"/>
  <c r="W1134" i="23"/>
  <c r="W1126" i="23"/>
  <c r="W1118" i="23"/>
  <c r="W1110" i="23"/>
  <c r="W1149" i="23"/>
  <c r="W1141" i="23"/>
  <c r="W1133" i="23"/>
  <c r="W1125" i="23"/>
  <c r="W1117" i="23"/>
  <c r="W1109" i="23"/>
  <c r="W1148" i="23"/>
  <c r="W1140" i="23"/>
  <c r="W1132" i="23"/>
  <c r="W1124" i="23"/>
  <c r="W1116" i="23"/>
  <c r="W1108" i="23"/>
  <c r="W1147" i="23"/>
  <c r="W1139" i="23"/>
  <c r="W1131" i="23"/>
  <c r="W1123" i="23"/>
  <c r="W1115" i="23"/>
  <c r="V1148" i="23"/>
  <c r="V1140" i="23"/>
  <c r="V1132" i="23"/>
  <c r="V1124" i="23"/>
  <c r="V1116" i="23"/>
  <c r="U1152" i="23"/>
  <c r="U1144" i="23"/>
  <c r="U1136" i="23"/>
  <c r="U1128" i="23"/>
  <c r="U1120" i="23"/>
  <c r="U1112" i="23"/>
  <c r="U1151" i="23"/>
  <c r="U1143" i="23"/>
  <c r="U1135" i="23"/>
  <c r="U1127" i="23"/>
  <c r="U1119" i="23"/>
  <c r="U1111" i="23"/>
  <c r="U1150" i="23"/>
  <c r="U1142" i="23"/>
  <c r="U1134" i="23"/>
  <c r="U1126" i="23"/>
  <c r="U1118" i="23"/>
  <c r="U1110" i="23"/>
  <c r="U1149" i="23"/>
  <c r="U1141" i="23"/>
  <c r="U1133" i="23"/>
  <c r="U1125" i="23"/>
  <c r="U1117" i="23"/>
  <c r="U1109" i="23"/>
  <c r="U1148" i="23"/>
  <c r="U1140" i="23"/>
  <c r="U1132" i="23"/>
  <c r="U1124" i="23"/>
  <c r="U1116" i="23"/>
  <c r="U1108" i="23"/>
  <c r="U1147" i="23"/>
  <c r="U1139" i="23"/>
  <c r="U1131" i="23"/>
  <c r="U1123" i="23"/>
  <c r="U1115" i="23"/>
  <c r="S1148" i="23"/>
  <c r="S1140" i="23"/>
  <c r="S1132" i="23"/>
  <c r="S1124" i="23"/>
  <c r="S1116" i="23"/>
  <c r="S1108" i="23"/>
  <c r="S1147" i="23"/>
  <c r="S1139" i="23"/>
  <c r="S1131" i="23"/>
  <c r="S1123" i="23"/>
  <c r="S1115" i="23"/>
  <c r="Q1151" i="23"/>
  <c r="AD1151" i="23" s="1"/>
  <c r="Q1143" i="23"/>
  <c r="Q1135" i="23"/>
  <c r="Q1127" i="23"/>
  <c r="Q1119" i="23"/>
  <c r="Q1111" i="23"/>
  <c r="Q1150" i="23"/>
  <c r="AD1150" i="23" s="1"/>
  <c r="Q1142" i="23"/>
  <c r="AD1142" i="23" s="1"/>
  <c r="Q1134" i="23"/>
  <c r="Q1126" i="23"/>
  <c r="Q1118" i="23"/>
  <c r="Q1110" i="23"/>
  <c r="Q1148" i="23"/>
  <c r="Q1140" i="23"/>
  <c r="Q1132" i="23"/>
  <c r="Q1124" i="23"/>
  <c r="Q1116" i="23"/>
  <c r="Q1108" i="23"/>
  <c r="Q1147" i="23"/>
  <c r="Q1139" i="23"/>
  <c r="Q1131" i="23"/>
  <c r="Q1123" i="23"/>
  <c r="Q1115" i="23"/>
  <c r="P1148" i="23"/>
  <c r="P1140" i="23"/>
  <c r="P1132" i="23"/>
  <c r="P1124" i="23"/>
  <c r="P1116" i="23"/>
  <c r="P1108" i="23"/>
  <c r="P1147" i="23"/>
  <c r="P1139" i="23"/>
  <c r="P1131" i="23"/>
  <c r="P1123" i="23"/>
  <c r="P1115" i="23"/>
  <c r="O1149" i="23"/>
  <c r="O1141" i="23"/>
  <c r="O1133" i="23"/>
  <c r="O1125" i="23"/>
  <c r="O1117" i="23"/>
  <c r="O1109" i="23"/>
  <c r="O1148" i="23"/>
  <c r="O1140" i="23"/>
  <c r="O1132" i="23"/>
  <c r="O1124" i="23"/>
  <c r="O1116" i="23"/>
  <c r="O1108" i="23"/>
  <c r="O1147" i="23"/>
  <c r="O1139" i="23"/>
  <c r="O1131" i="23"/>
  <c r="O1123" i="23"/>
  <c r="O1115" i="23"/>
  <c r="N1148" i="23"/>
  <c r="N1140" i="23"/>
  <c r="N1132" i="23"/>
  <c r="N1124" i="23"/>
  <c r="N1116" i="23"/>
  <c r="AO1116" i="23" s="1"/>
  <c r="K1151" i="23"/>
  <c r="AB1151" i="23" s="1"/>
  <c r="K1143" i="23"/>
  <c r="K1135" i="23"/>
  <c r="K1127" i="23"/>
  <c r="K1119" i="23"/>
  <c r="K1111" i="23"/>
  <c r="K1150" i="23"/>
  <c r="AB1150" i="23" s="1"/>
  <c r="K1142" i="23"/>
  <c r="AB1142" i="23" s="1"/>
  <c r="K1134" i="23"/>
  <c r="K1126" i="23"/>
  <c r="K1118" i="23"/>
  <c r="K1110" i="23"/>
  <c r="K1149" i="23"/>
  <c r="K1141" i="23"/>
  <c r="K1133" i="23"/>
  <c r="K1125" i="23"/>
  <c r="K1117" i="23"/>
  <c r="K1109" i="23"/>
  <c r="K1148" i="23"/>
  <c r="K1140" i="23"/>
  <c r="K1132" i="23"/>
  <c r="K1124" i="23"/>
  <c r="K1116" i="23"/>
  <c r="K1108" i="23"/>
  <c r="AB1108" i="23" s="1"/>
  <c r="K1147" i="23"/>
  <c r="K1139" i="23"/>
  <c r="K1131" i="23"/>
  <c r="K1123" i="23"/>
  <c r="AB1123" i="23" s="1"/>
  <c r="K1115" i="23"/>
  <c r="J1148" i="23"/>
  <c r="J1140" i="23"/>
  <c r="J1132" i="23"/>
  <c r="AC1132" i="23" s="1"/>
  <c r="J1124" i="23"/>
  <c r="J1116" i="23"/>
  <c r="I1151" i="23"/>
  <c r="Y1151" i="23" s="1"/>
  <c r="I1143" i="23"/>
  <c r="I1135" i="23"/>
  <c r="Y1135" i="23" s="1"/>
  <c r="I1127" i="23"/>
  <c r="I1119" i="23"/>
  <c r="I1111" i="23"/>
  <c r="I1150" i="23"/>
  <c r="Y1150" i="23" s="1"/>
  <c r="I1142" i="23"/>
  <c r="I1134" i="23"/>
  <c r="I1126" i="23"/>
  <c r="I1118" i="23"/>
  <c r="I1110" i="23"/>
  <c r="I1149" i="23"/>
  <c r="I1141" i="23"/>
  <c r="Y1141" i="23" s="1"/>
  <c r="I1133" i="23"/>
  <c r="Y1133" i="23" s="1"/>
  <c r="I1125" i="23"/>
  <c r="I1117" i="23"/>
  <c r="I1109" i="23"/>
  <c r="I1148" i="23"/>
  <c r="I1140" i="23"/>
  <c r="I1132" i="23"/>
  <c r="I1124" i="23"/>
  <c r="I1116" i="23"/>
  <c r="I1108" i="23"/>
  <c r="I1147" i="23"/>
  <c r="I1139" i="23"/>
  <c r="I1131" i="23"/>
  <c r="I1123" i="23"/>
  <c r="I1115" i="23"/>
  <c r="H1151" i="23"/>
  <c r="H1143" i="23"/>
  <c r="H1135" i="23"/>
  <c r="H1127" i="23"/>
  <c r="H1119" i="23"/>
  <c r="H1111" i="23"/>
  <c r="H1150" i="23"/>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X1141" i="23" s="1"/>
  <c r="B1133" i="23"/>
  <c r="X1133" i="23" s="1"/>
  <c r="B1125" i="23"/>
  <c r="B1117" i="23"/>
  <c r="B1109" i="23"/>
  <c r="B1148" i="23"/>
  <c r="B1140" i="23"/>
  <c r="B1132" i="23"/>
  <c r="B1124" i="23"/>
  <c r="B1116" i="23"/>
  <c r="X1150" i="23"/>
  <c r="AB1107" i="23"/>
  <c r="AN1151" i="23"/>
  <c r="AF1151" i="23"/>
  <c r="X1128" i="23"/>
  <c r="A1149" i="23"/>
  <c r="AM1149" i="23" s="1"/>
  <c r="A1141" i="23"/>
  <c r="AM1141" i="23" s="1"/>
  <c r="A1133" i="23"/>
  <c r="AM1133" i="23" s="1"/>
  <c r="A1125" i="23"/>
  <c r="AM1125" i="23" s="1"/>
  <c r="A1117" i="23"/>
  <c r="AM1117" i="23" s="1"/>
  <c r="A1109" i="23"/>
  <c r="AM1109" i="23" s="1"/>
  <c r="A1148" i="23"/>
  <c r="AM1148" i="23" s="1"/>
  <c r="A1140" i="23"/>
  <c r="AM1140" i="23" s="1"/>
  <c r="A1132" i="23"/>
  <c r="AM1132" i="23" s="1"/>
  <c r="A1124" i="23"/>
  <c r="AM1124" i="23" s="1"/>
  <c r="A1116" i="23"/>
  <c r="AM1116" i="23" s="1"/>
  <c r="A1108" i="23"/>
  <c r="AM1108" i="23" s="1"/>
  <c r="A1147" i="23"/>
  <c r="AM1147" i="23" s="1"/>
  <c r="A1139" i="23"/>
  <c r="AM1139" i="23" s="1"/>
  <c r="A1131" i="23"/>
  <c r="AM1131" i="23" s="1"/>
  <c r="A1123" i="23"/>
  <c r="AM1123" i="23" s="1"/>
  <c r="A1115" i="23"/>
  <c r="AM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B1141" i="23" l="1"/>
  <c r="AO1132" i="23"/>
  <c r="AO1113" i="23"/>
  <c r="AN1109" i="23"/>
  <c r="AO1108" i="23"/>
  <c r="X1118" i="23"/>
  <c r="Y1119" i="23"/>
  <c r="AF1143" i="23"/>
  <c r="AO1142" i="23"/>
  <c r="AO1120" i="23"/>
  <c r="AO1121" i="23"/>
  <c r="AO1125" i="23"/>
  <c r="AO1149" i="23"/>
  <c r="AO1118" i="23"/>
  <c r="AO1140" i="23"/>
  <c r="AO1122" i="23"/>
  <c r="AO1151" i="23"/>
  <c r="AE1135" i="23"/>
  <c r="AO1119" i="23"/>
  <c r="AO1134" i="23"/>
  <c r="AO1135" i="23"/>
  <c r="AN1135" i="23"/>
  <c r="AO1136" i="23"/>
  <c r="Y1143" i="23"/>
  <c r="Z1143" i="23" s="1"/>
  <c r="AO1148" i="23"/>
  <c r="AG1123" i="23"/>
  <c r="AO1131" i="23"/>
  <c r="AO1130" i="23"/>
  <c r="AO1145" i="23"/>
  <c r="AO1146" i="23"/>
  <c r="AO1147" i="23"/>
  <c r="AO1115" i="23"/>
  <c r="AO1129" i="23"/>
  <c r="AO1141" i="23"/>
  <c r="AF1149" i="23"/>
  <c r="AO1144" i="23"/>
  <c r="AO1127" i="23"/>
  <c r="AO1117" i="23"/>
  <c r="AO1150" i="23"/>
  <c r="AO1138" i="23"/>
  <c r="AO1128" i="23"/>
  <c r="AO1143" i="23"/>
  <c r="AO1112" i="23"/>
  <c r="AO1139" i="23"/>
  <c r="AO1154" i="23"/>
  <c r="AO1123" i="23"/>
  <c r="AO1126" i="23"/>
  <c r="AO1153" i="23"/>
  <c r="AO1124" i="23"/>
  <c r="X1143" i="23"/>
  <c r="AO1133" i="23"/>
  <c r="AO1109" i="23"/>
  <c r="AO1110" i="23"/>
  <c r="AO1111" i="23"/>
  <c r="AO1137" i="23"/>
  <c r="BL407" i="32"/>
  <c r="AX407" i="32"/>
  <c r="S407" i="32"/>
  <c r="AN1108" i="23"/>
  <c r="AC1139" i="23"/>
  <c r="X1137" i="23"/>
  <c r="X1119" i="23"/>
  <c r="AG1151" i="23"/>
  <c r="AE1112" i="23"/>
  <c r="Y1114" i="23"/>
  <c r="AB1112" i="23"/>
  <c r="AF1130" i="23"/>
  <c r="AB1113" i="23"/>
  <c r="AF1133" i="23"/>
  <c r="Y1123" i="23"/>
  <c r="AN1123" i="23"/>
  <c r="X1151" i="23"/>
  <c r="AI1151" i="23" s="1"/>
  <c r="AN1139" i="23"/>
  <c r="AC1123" i="23"/>
  <c r="AN1113" i="23"/>
  <c r="X1117" i="23"/>
  <c r="Y1117" i="23"/>
  <c r="AE1117" i="23"/>
  <c r="AE1121" i="23"/>
  <c r="AN1117" i="23"/>
  <c r="AN1137" i="23"/>
  <c r="AC1117" i="23"/>
  <c r="AN1143" i="23"/>
  <c r="AC1140" i="23"/>
  <c r="AC1114" i="23"/>
  <c r="N269" i="215"/>
  <c r="IX332" i="32"/>
  <c r="O270" i="215"/>
  <c r="IY332" i="32" s="1"/>
  <c r="N285" i="215"/>
  <c r="IX346" i="32"/>
  <c r="O284" i="215"/>
  <c r="IY346" i="32" s="1"/>
  <c r="AN1138" i="23"/>
  <c r="X1142" i="23"/>
  <c r="AI1143" i="23" s="1"/>
  <c r="AD1154" i="23"/>
  <c r="X1130" i="23"/>
  <c r="AD1133" i="23"/>
  <c r="AN1128" i="23"/>
  <c r="Y1130" i="23"/>
  <c r="AD1118" i="23"/>
  <c r="AD1123" i="23"/>
  <c r="X1153" i="23"/>
  <c r="AG1143" i="23"/>
  <c r="AE1119" i="23"/>
  <c r="X1139" i="23"/>
  <c r="Z1139" i="23" s="1"/>
  <c r="AB1119" i="23"/>
  <c r="AD1119" i="23"/>
  <c r="AD1117" i="23"/>
  <c r="AC1127" i="23"/>
  <c r="AD1128" i="23"/>
  <c r="AB1130" i="23"/>
  <c r="X1149" i="23"/>
  <c r="AI1150" i="23" s="1"/>
  <c r="AB1133" i="23"/>
  <c r="AG1118" i="23"/>
  <c r="AN1130" i="23"/>
  <c r="Y1129" i="23"/>
  <c r="AN1133" i="23"/>
  <c r="AD1130" i="23"/>
  <c r="AG1152" i="23"/>
  <c r="AE1153" i="23"/>
  <c r="F1114" i="23"/>
  <c r="AD1125" i="23"/>
  <c r="AE1136" i="23"/>
  <c r="AN1110" i="23"/>
  <c r="AC1149" i="23"/>
  <c r="AC1133" i="23"/>
  <c r="AN1154" i="23"/>
  <c r="AC1130" i="23"/>
  <c r="Y1118" i="23"/>
  <c r="AB1149" i="23"/>
  <c r="AN1149" i="23"/>
  <c r="X1113" i="23"/>
  <c r="F1151" i="23"/>
  <c r="Y1112" i="23"/>
  <c r="AB1118" i="23"/>
  <c r="AN1150" i="23"/>
  <c r="AC1137" i="23"/>
  <c r="AC1119" i="23"/>
  <c r="AF1142" i="23"/>
  <c r="M1138" i="23"/>
  <c r="T1138" i="23" s="1"/>
  <c r="AC1142" i="23"/>
  <c r="AC1112" i="23"/>
  <c r="Y1136" i="23"/>
  <c r="Z1136" i="23" s="1"/>
  <c r="AE1147" i="23"/>
  <c r="AG1119" i="23"/>
  <c r="AD1137" i="23"/>
  <c r="AN1142" i="23"/>
  <c r="AC1151" i="23"/>
  <c r="Y1139" i="23"/>
  <c r="AG1141" i="23"/>
  <c r="AF1139" i="23"/>
  <c r="AG1154" i="23"/>
  <c r="AG1121" i="23"/>
  <c r="AG1150" i="23"/>
  <c r="AF1146" i="23"/>
  <c r="AG1149" i="23"/>
  <c r="AC1120" i="23"/>
  <c r="AB1154" i="23"/>
  <c r="AF1115" i="23"/>
  <c r="AC1136" i="23"/>
  <c r="AE1142" i="23"/>
  <c r="AD1121" i="23"/>
  <c r="AF1154" i="23"/>
  <c r="AB1136" i="23"/>
  <c r="AE1137" i="23"/>
  <c r="F1111" i="23"/>
  <c r="AC1143" i="23"/>
  <c r="AC1121" i="23"/>
  <c r="AB1132" i="23"/>
  <c r="AC1154" i="23"/>
  <c r="AG1136" i="23"/>
  <c r="AD1136" i="23"/>
  <c r="Y1137" i="23"/>
  <c r="AB1137" i="23"/>
  <c r="AN1136" i="23"/>
  <c r="AD1112" i="23"/>
  <c r="Y1142" i="23"/>
  <c r="AB1143" i="23"/>
  <c r="AF1136" i="23"/>
  <c r="AB1121" i="23"/>
  <c r="AG1142" i="23"/>
  <c r="AF1137" i="23"/>
  <c r="X1110" i="23"/>
  <c r="AJ400" i="32"/>
  <c r="AO400" i="32" s="1"/>
  <c r="AO401" i="32" s="1"/>
  <c r="AO402" i="32" s="1"/>
  <c r="AO403" i="32" s="1"/>
  <c r="AO404" i="32" s="1"/>
  <c r="AN1153" i="23"/>
  <c r="AB1129" i="23"/>
  <c r="AD1152" i="23"/>
  <c r="X1152" i="23"/>
  <c r="Y1153" i="23"/>
  <c r="AD1153" i="23"/>
  <c r="AN1152" i="23"/>
  <c r="AB1153" i="23"/>
  <c r="AD1111" i="23"/>
  <c r="AN1144" i="23"/>
  <c r="AE1127" i="23"/>
  <c r="AC1153" i="23"/>
  <c r="AG1153" i="23"/>
  <c r="AN1121" i="23"/>
  <c r="Y1152" i="23"/>
  <c r="DY398" i="32"/>
  <c r="DW398" i="32"/>
  <c r="DW396" i="32"/>
  <c r="DX396" i="32"/>
  <c r="EC397" i="32"/>
  <c r="DZ397" i="32"/>
  <c r="DR397" i="32"/>
  <c r="DT396" i="32"/>
  <c r="AN1127" i="23"/>
  <c r="Y1111" i="23"/>
  <c r="AF1110" i="23"/>
  <c r="AG1111" i="23"/>
  <c r="AN1129" i="23"/>
  <c r="F1136" i="23"/>
  <c r="AN1147" i="23"/>
  <c r="AB1127" i="23"/>
  <c r="AN1124" i="23"/>
  <c r="AE1129" i="23"/>
  <c r="AD1129" i="23"/>
  <c r="AB1110" i="23"/>
  <c r="X1114" i="23"/>
  <c r="AD1110" i="23"/>
  <c r="AD1127" i="23"/>
  <c r="AN1111" i="23"/>
  <c r="AC1111" i="23"/>
  <c r="X1135" i="23"/>
  <c r="Z1135" i="23" s="1"/>
  <c r="AN1116" i="23"/>
  <c r="F1153" i="23"/>
  <c r="AE1139" i="23"/>
  <c r="AE1143" i="23"/>
  <c r="AE1110" i="23"/>
  <c r="X1154" i="23"/>
  <c r="AB1117" i="23"/>
  <c r="AD1115" i="23"/>
  <c r="AN1132" i="23"/>
  <c r="AM1118" i="23"/>
  <c r="AN1118" i="23" s="1"/>
  <c r="AD1143" i="23"/>
  <c r="AN1131" i="23"/>
  <c r="AE1124" i="23"/>
  <c r="X1124" i="23"/>
  <c r="F1115" i="23"/>
  <c r="AN1125" i="23"/>
  <c r="AE1154" i="23"/>
  <c r="X1126" i="23"/>
  <c r="Y1154" i="23"/>
  <c r="AD1124" i="23"/>
  <c r="AB1122" i="23"/>
  <c r="Y1122" i="23"/>
  <c r="AC1126" i="23"/>
  <c r="AC1145" i="23"/>
  <c r="Y1146" i="23"/>
  <c r="X1146" i="23"/>
  <c r="AN1120" i="23"/>
  <c r="X1120" i="23"/>
  <c r="Z1120" i="23" s="1"/>
  <c r="AD1120" i="23"/>
  <c r="AD1122" i="23"/>
  <c r="AC1110" i="23"/>
  <c r="Y1110" i="23"/>
  <c r="AN1112" i="23"/>
  <c r="AF1120" i="23"/>
  <c r="X1116" i="23"/>
  <c r="AB1126" i="23"/>
  <c r="X1123" i="23"/>
  <c r="AD1147" i="23"/>
  <c r="AB1120" i="23"/>
  <c r="X1112" i="23"/>
  <c r="Y1125" i="23"/>
  <c r="AN1115" i="23"/>
  <c r="AG1110" i="23"/>
  <c r="AF1112" i="23"/>
  <c r="AB1134" i="23"/>
  <c r="AG1135" i="23"/>
  <c r="X1108" i="23"/>
  <c r="X1121" i="23"/>
  <c r="Y1121" i="23"/>
  <c r="AD1146" i="23"/>
  <c r="AF1121" i="23"/>
  <c r="X1132" i="23"/>
  <c r="AI1133" i="23" s="1"/>
  <c r="Y1115" i="23"/>
  <c r="AB1125" i="23"/>
  <c r="X1145" i="23"/>
  <c r="AF1122" i="23"/>
  <c r="AG1145" i="23"/>
  <c r="AN1122" i="23"/>
  <c r="X1125" i="23"/>
  <c r="AC1125" i="23"/>
  <c r="AB1124" i="23"/>
  <c r="AD1132" i="23"/>
  <c r="AF1132" i="23"/>
  <c r="AA1107" i="23" a="1"/>
  <c r="AG1132" i="23"/>
  <c r="AG1139" i="23"/>
  <c r="F1140" i="23"/>
  <c r="F1124" i="23"/>
  <c r="AG1147" i="23"/>
  <c r="X1147" i="23"/>
  <c r="AB1147" i="23"/>
  <c r="Y1132" i="23"/>
  <c r="AE1132" i="23"/>
  <c r="Y1147" i="23"/>
  <c r="Y1131" i="23"/>
  <c r="AB1139" i="23"/>
  <c r="AF1147" i="23"/>
  <c r="F1148" i="23"/>
  <c r="AI1114" i="23"/>
  <c r="Z1141" i="23"/>
  <c r="M1152" i="23"/>
  <c r="T1152" i="23" s="1"/>
  <c r="M1133" i="23"/>
  <c r="T1133" i="23" s="1"/>
  <c r="M1107" i="23"/>
  <c r="T1107" i="23" s="1"/>
  <c r="AE1107" i="23"/>
  <c r="AD1144" i="23"/>
  <c r="Z1133" i="23"/>
  <c r="X1107" i="23"/>
  <c r="X1144" i="23"/>
  <c r="AD1114" i="23"/>
  <c r="AD1107" i="23"/>
  <c r="Y1109" i="23"/>
  <c r="AF1134" i="23"/>
  <c r="AC1116" i="23"/>
  <c r="F1144" i="23"/>
  <c r="AB1138" i="23"/>
  <c r="AB1109" i="23"/>
  <c r="AD1148" i="23"/>
  <c r="AN1148" i="23"/>
  <c r="F1112" i="23"/>
  <c r="F1116" i="23"/>
  <c r="M1144" i="23"/>
  <c r="T1144" i="23" s="1"/>
  <c r="M1140" i="23"/>
  <c r="T1140" i="23" s="1"/>
  <c r="M1131" i="23"/>
  <c r="T1131" i="23" s="1"/>
  <c r="M1123" i="23"/>
  <c r="T1123" i="23" s="1"/>
  <c r="M1115" i="23"/>
  <c r="T1115" i="23" s="1"/>
  <c r="AE1145" i="23"/>
  <c r="AE1122" i="23"/>
  <c r="AG1107" i="23"/>
  <c r="AG1127" i="23"/>
  <c r="AF1114" i="23"/>
  <c r="AF1126" i="23"/>
  <c r="AF1128" i="23"/>
  <c r="AC1131" i="23"/>
  <c r="AC1113" i="23"/>
  <c r="AB1131" i="23"/>
  <c r="AN1134" i="23"/>
  <c r="X1134" i="23"/>
  <c r="F1127" i="23"/>
  <c r="F1139" i="23"/>
  <c r="F1107" i="23"/>
  <c r="F1122" i="23"/>
  <c r="M1129" i="23"/>
  <c r="T1129" i="23" s="1"/>
  <c r="M1116" i="23"/>
  <c r="T1116" i="23" s="1"/>
  <c r="AE1138" i="23"/>
  <c r="AF1131" i="23"/>
  <c r="M1153" i="23"/>
  <c r="T1153" i="23" s="1"/>
  <c r="AN1145" i="23"/>
  <c r="AN1140" i="23"/>
  <c r="X1140" i="23"/>
  <c r="AI1141" i="23" s="1"/>
  <c r="M1145" i="23"/>
  <c r="T1145" i="23" s="1"/>
  <c r="AF1140" i="23"/>
  <c r="F1154" i="23"/>
  <c r="F1135" i="23"/>
  <c r="M1136" i="23"/>
  <c r="T1136" i="23" s="1"/>
  <c r="M1113" i="23"/>
  <c r="T1113" i="23" s="1"/>
  <c r="M1135" i="23"/>
  <c r="T1135" i="23" s="1"/>
  <c r="M1110" i="23"/>
  <c r="T1110" i="23" s="1"/>
  <c r="M1108" i="23"/>
  <c r="T1108" i="23" s="1"/>
  <c r="AE1134" i="23"/>
  <c r="AE1114" i="23"/>
  <c r="AE1113" i="23"/>
  <c r="AE1116" i="23"/>
  <c r="AG1146" i="23"/>
  <c r="AG1128" i="23"/>
  <c r="AG1131" i="23"/>
  <c r="AG1113" i="23"/>
  <c r="AF1135" i="23"/>
  <c r="AF1108" i="23"/>
  <c r="AF1113" i="23"/>
  <c r="AC1135" i="23"/>
  <c r="F1143" i="23"/>
  <c r="M1119" i="23"/>
  <c r="T1119" i="23" s="1"/>
  <c r="F1146" i="23"/>
  <c r="Y1144" i="23"/>
  <c r="F1145" i="23"/>
  <c r="M1118" i="23"/>
  <c r="T1118" i="23" s="1"/>
  <c r="Z1118" i="23"/>
  <c r="Y1134" i="23"/>
  <c r="M1148" i="23"/>
  <c r="T1148" i="23" s="1"/>
  <c r="X1122" i="23"/>
  <c r="AD1135" i="23"/>
  <c r="AD1131" i="23"/>
  <c r="AD1109" i="23"/>
  <c r="Y1148" i="23"/>
  <c r="Y1126" i="23"/>
  <c r="Y1145" i="23"/>
  <c r="Y1124" i="23"/>
  <c r="AB1148" i="23"/>
  <c r="AC1146" i="23"/>
  <c r="AC1115" i="23"/>
  <c r="AC1122" i="23"/>
  <c r="AB1145" i="23"/>
  <c r="AB1135" i="23"/>
  <c r="AB1116" i="23"/>
  <c r="AB1115" i="23"/>
  <c r="F1138" i="23"/>
  <c r="F1149" i="23"/>
  <c r="F1133" i="23"/>
  <c r="F1129" i="23"/>
  <c r="F1117" i="23"/>
  <c r="M1124" i="23"/>
  <c r="T1124" i="23" s="1"/>
  <c r="M1149" i="23"/>
  <c r="T1149" i="23" s="1"/>
  <c r="M1132" i="23"/>
  <c r="T1132" i="23" s="1"/>
  <c r="M1128" i="23"/>
  <c r="T1128" i="23" s="1"/>
  <c r="AE1140" i="23"/>
  <c r="AE1128" i="23"/>
  <c r="AE1109" i="23"/>
  <c r="AE1125" i="23"/>
  <c r="AE1108" i="23"/>
  <c r="X1111" i="23"/>
  <c r="AI1112" i="23" s="1"/>
  <c r="F1134" i="23"/>
  <c r="AD1145" i="23"/>
  <c r="AG1122" i="23"/>
  <c r="AG1138" i="23"/>
  <c r="AG1125" i="23"/>
  <c r="AG1126" i="23"/>
  <c r="AG1116" i="23"/>
  <c r="AF1152" i="23"/>
  <c r="AF1111" i="23"/>
  <c r="AF1129" i="23"/>
  <c r="AF1107" i="23"/>
  <c r="AB1144" i="23"/>
  <c r="F1113" i="23"/>
  <c r="AN1107" i="23"/>
  <c r="Y1140" i="23"/>
  <c r="M1111" i="23"/>
  <c r="T1111" i="23" s="1"/>
  <c r="Y1113" i="23"/>
  <c r="AC1138" i="23"/>
  <c r="AN1114" i="23"/>
  <c r="X1138" i="23"/>
  <c r="C407" i="32" s="1"/>
  <c r="X1127" i="23"/>
  <c r="X1109" i="23"/>
  <c r="Z1137" i="23"/>
  <c r="AI1137" i="23"/>
  <c r="AD1126" i="23"/>
  <c r="AD1108" i="23"/>
  <c r="Y1107" i="23"/>
  <c r="Y1116" i="23"/>
  <c r="Z1116" i="23" s="1"/>
  <c r="M1146" i="23"/>
  <c r="T1146" i="23" s="1"/>
  <c r="F1108" i="23"/>
  <c r="AC1124" i="23"/>
  <c r="AB1128" i="23"/>
  <c r="AE1146" i="23"/>
  <c r="M1117" i="23"/>
  <c r="T1117" i="23" s="1"/>
  <c r="M1151" i="23"/>
  <c r="T1151" i="23" s="1"/>
  <c r="F1141" i="23"/>
  <c r="F1137" i="23"/>
  <c r="F1125" i="23"/>
  <c r="F1109" i="23"/>
  <c r="M1147" i="23"/>
  <c r="T1147" i="23" s="1"/>
  <c r="M1141" i="23"/>
  <c r="T1141" i="23" s="1"/>
  <c r="M1125" i="23"/>
  <c r="T1125" i="23" s="1"/>
  <c r="M1109" i="23"/>
  <c r="T1109" i="23" s="1"/>
  <c r="AE1131" i="23"/>
  <c r="AE1115" i="23"/>
  <c r="Y1149" i="23"/>
  <c r="AC1147" i="23"/>
  <c r="AG1148" i="23"/>
  <c r="AG1115" i="23"/>
  <c r="AG1129" i="23"/>
  <c r="AG1108" i="23"/>
  <c r="AF1144" i="23"/>
  <c r="AF1138" i="23"/>
  <c r="AF1116" i="23"/>
  <c r="AF1125" i="23"/>
  <c r="F1120" i="23"/>
  <c r="AE1148" i="23"/>
  <c r="M1154" i="23"/>
  <c r="T1154" i="23" s="1"/>
  <c r="AB1152" i="23"/>
  <c r="AG1144" i="23"/>
  <c r="AI1136" i="23"/>
  <c r="Z1119" i="23"/>
  <c r="AI1119" i="23"/>
  <c r="M1139" i="23"/>
  <c r="T1139" i="23" s="1"/>
  <c r="AD1134" i="23"/>
  <c r="F1132" i="23"/>
  <c r="X1131" i="23"/>
  <c r="X1115" i="23"/>
  <c r="AD1116" i="23"/>
  <c r="X1129" i="23"/>
  <c r="Y1127" i="23"/>
  <c r="Y1138" i="23"/>
  <c r="Y1128" i="23"/>
  <c r="Z1128" i="23" s="1"/>
  <c r="Y1108" i="23"/>
  <c r="AC1148" i="23"/>
  <c r="AB1140" i="23"/>
  <c r="F1150" i="23"/>
  <c r="AC1152" i="23"/>
  <c r="AC1128" i="23"/>
  <c r="AC1129" i="23"/>
  <c r="AC1109" i="23"/>
  <c r="AB1146" i="23"/>
  <c r="AB1111" i="23"/>
  <c r="F1119" i="23"/>
  <c r="F1147" i="23"/>
  <c r="AN1141" i="23"/>
  <c r="AE1152" i="23"/>
  <c r="F1142" i="23"/>
  <c r="F1126" i="23"/>
  <c r="F1130" i="23"/>
  <c r="F1118" i="23"/>
  <c r="M1137" i="23"/>
  <c r="T1137" i="23" s="1"/>
  <c r="M1127" i="23"/>
  <c r="T1127" i="23" s="1"/>
  <c r="M1122" i="23"/>
  <c r="T1122" i="23" s="1"/>
  <c r="M1120" i="23"/>
  <c r="T1120" i="23" s="1"/>
  <c r="AE1141" i="23"/>
  <c r="AE1144" i="23"/>
  <c r="AE1133" i="23"/>
  <c r="AE1118" i="23"/>
  <c r="AE1111" i="23"/>
  <c r="AD1139" i="23"/>
  <c r="M1150" i="23"/>
  <c r="T1150" i="23" s="1"/>
  <c r="AC1134" i="23"/>
  <c r="AF1148" i="23"/>
  <c r="AG1140" i="23"/>
  <c r="AG1112" i="23"/>
  <c r="AG1114" i="23"/>
  <c r="AG1124" i="23"/>
  <c r="AG1117" i="23"/>
  <c r="AF1145" i="23"/>
  <c r="AF1123" i="23"/>
  <c r="AF1124" i="23"/>
  <c r="AF1117" i="23"/>
  <c r="X1148" i="23"/>
  <c r="AN1146" i="23"/>
  <c r="M1134" i="23"/>
  <c r="T1134" i="23" s="1"/>
  <c r="AI1142" i="23"/>
  <c r="Z1110" i="23"/>
  <c r="AD1113" i="23"/>
  <c r="AD1140" i="23"/>
  <c r="AC1144" i="23"/>
  <c r="AC1107" i="23"/>
  <c r="M1121" i="23"/>
  <c r="T1121" i="23" s="1"/>
  <c r="M1142" i="23"/>
  <c r="T1142" i="23" s="1"/>
  <c r="F1131" i="23"/>
  <c r="F1121" i="23"/>
  <c r="F1123" i="23"/>
  <c r="F1110" i="23"/>
  <c r="M1130" i="23"/>
  <c r="T1130" i="23" s="1"/>
  <c r="M1126" i="23"/>
  <c r="T1126" i="23" s="1"/>
  <c r="M1114" i="23"/>
  <c r="T1114" i="23" s="1"/>
  <c r="M1112" i="23"/>
  <c r="T1112" i="23" s="1"/>
  <c r="AE1130" i="23"/>
  <c r="AE1126" i="23"/>
  <c r="AE1123" i="23"/>
  <c r="AE1120" i="23"/>
  <c r="F1128" i="23"/>
  <c r="Z1150" i="23"/>
  <c r="AG1133" i="23"/>
  <c r="AG1134" i="23"/>
  <c r="AG1130" i="23"/>
  <c r="AG1120" i="23"/>
  <c r="AG1109" i="23"/>
  <c r="AF1127" i="23"/>
  <c r="AF1118" i="23"/>
  <c r="AF1119" i="23"/>
  <c r="AF1109" i="23"/>
  <c r="M1143" i="23"/>
  <c r="T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Z1149" i="23" l="1"/>
  <c r="AI1130" i="23"/>
  <c r="Z1130" i="23"/>
  <c r="AI1110" i="23"/>
  <c r="Z1112" i="23"/>
  <c r="Z1142" i="23"/>
  <c r="Z1151" i="23"/>
  <c r="AI1117" i="23"/>
  <c r="AI1139" i="23"/>
  <c r="AI1149" i="23"/>
  <c r="Z1114" i="23"/>
  <c r="AI1152" i="23"/>
  <c r="BS407" i="32"/>
  <c r="AI1118" i="23"/>
  <c r="Z1123" i="23"/>
  <c r="Z1117" i="23"/>
  <c r="Z1153" i="23"/>
  <c r="Z1126" i="23"/>
  <c r="N286" i="215"/>
  <c r="IX347" i="32"/>
  <c r="O285" i="215"/>
  <c r="IY347" i="32" s="1"/>
  <c r="N268" i="215"/>
  <c r="O269" i="215" s="1"/>
  <c r="IY331" i="32" s="1"/>
  <c r="IX331" i="32"/>
  <c r="AI1113" i="23"/>
  <c r="AI1154" i="23"/>
  <c r="AI1153" i="23"/>
  <c r="Z1113" i="23"/>
  <c r="AI1135" i="23"/>
  <c r="Z1124" i="23"/>
  <c r="Z1125" i="23"/>
  <c r="Z1152" i="23"/>
  <c r="AI1125" i="23"/>
  <c r="Z1145" i="23"/>
  <c r="AI1108" i="23"/>
  <c r="Z1108" i="23"/>
  <c r="AI1147" i="23"/>
  <c r="AI1146" i="23"/>
  <c r="Z1121" i="23"/>
  <c r="AI1120" i="23"/>
  <c r="AI1126" i="23"/>
  <c r="Z1154" i="23"/>
  <c r="Z1146" i="23"/>
  <c r="Z1147" i="23"/>
  <c r="AI1121" i="23"/>
  <c r="AI1132" i="23"/>
  <c r="AI1123" i="23"/>
  <c r="Z1132" i="23"/>
  <c r="AI1124" i="23"/>
  <c r="AA1107" i="23"/>
  <c r="AA1153" i="23"/>
  <c r="AA1144" i="23"/>
  <c r="AA1135" i="23"/>
  <c r="AH1135" i="23" s="1"/>
  <c r="AA1118" i="23"/>
  <c r="AH1118" i="23" s="1"/>
  <c r="AA1109" i="23"/>
  <c r="AA1146" i="23"/>
  <c r="AA1145" i="23"/>
  <c r="AA1136" i="23"/>
  <c r="AH1136" i="23" s="1"/>
  <c r="AA1127" i="23"/>
  <c r="AA1110" i="23"/>
  <c r="AH1110" i="23" s="1"/>
  <c r="AA1154" i="23"/>
  <c r="AA1147" i="23"/>
  <c r="AA1137" i="23"/>
  <c r="AH1137" i="23" s="1"/>
  <c r="AA1128" i="23"/>
  <c r="AH1128" i="23" s="1"/>
  <c r="AA1119" i="23"/>
  <c r="AH1119" i="23" s="1"/>
  <c r="AA1130" i="23"/>
  <c r="AH1130" i="23" s="1"/>
  <c r="AA1148" i="23"/>
  <c r="AA1139" i="23"/>
  <c r="AA1138" i="23"/>
  <c r="AA1133" i="23"/>
  <c r="AH1133" i="23" s="1"/>
  <c r="AA1115" i="23"/>
  <c r="AA1152" i="23"/>
  <c r="AH1152" i="23" s="1"/>
  <c r="AA1126" i="23"/>
  <c r="AA1129" i="23"/>
  <c r="AA1120" i="23"/>
  <c r="AH1120" i="23" s="1"/>
  <c r="AA1111" i="23"/>
  <c r="AA1149" i="23"/>
  <c r="AA1140" i="23"/>
  <c r="AA1131" i="23"/>
  <c r="AA1113" i="23"/>
  <c r="AA1142" i="23"/>
  <c r="AH1142" i="23" s="1"/>
  <c r="AA1124" i="23"/>
  <c r="AA1143" i="23"/>
  <c r="AH1143" i="23" s="1"/>
  <c r="AA1117" i="23"/>
  <c r="AA1108" i="23"/>
  <c r="AA1121" i="23"/>
  <c r="AH1121" i="23" s="1"/>
  <c r="AA1112" i="23"/>
  <c r="AH1112" i="23" s="1"/>
  <c r="AA1150" i="23"/>
  <c r="AH1150" i="23" s="1"/>
  <c r="AA1141" i="23"/>
  <c r="AH1141" i="23" s="1"/>
  <c r="AA1132" i="23"/>
  <c r="AA1123" i="23"/>
  <c r="AH1123" i="23" s="1"/>
  <c r="AA1122" i="23"/>
  <c r="AA1151" i="23"/>
  <c r="AH1151" i="23" s="1"/>
  <c r="AA1134" i="23"/>
  <c r="AA1125" i="23"/>
  <c r="AA1116" i="23"/>
  <c r="AH1116" i="23" s="1"/>
  <c r="AA1114" i="23"/>
  <c r="AI1115" i="23"/>
  <c r="Z1115" i="23"/>
  <c r="AI1127" i="23"/>
  <c r="Z1127" i="23"/>
  <c r="Z1111" i="23"/>
  <c r="AI1111" i="23"/>
  <c r="AI1116" i="23"/>
  <c r="Z1144" i="23"/>
  <c r="AI1144" i="23"/>
  <c r="Z1140" i="23"/>
  <c r="AI1140" i="23"/>
  <c r="AI1134" i="23"/>
  <c r="Z1134" i="23"/>
  <c r="AI1109" i="23"/>
  <c r="Z1109" i="23"/>
  <c r="AI1138" i="23"/>
  <c r="Z1138" i="23"/>
  <c r="D407" i="32" s="1"/>
  <c r="AC407" i="32" s="1"/>
  <c r="AI1128" i="23"/>
  <c r="AI1148" i="23"/>
  <c r="Z1148" i="23"/>
  <c r="Z1129" i="23"/>
  <c r="AI1129" i="23"/>
  <c r="AI1145" i="23"/>
  <c r="Z1107" i="23"/>
  <c r="AH1125" i="23"/>
  <c r="AH1139" i="23"/>
  <c r="AI1131" i="23"/>
  <c r="Z1131" i="23"/>
  <c r="AI1122" i="23"/>
  <c r="Z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AH1114" i="23" l="1"/>
  <c r="AH1113" i="23"/>
  <c r="AK1113" i="23" s="1"/>
  <c r="AH1147" i="23"/>
  <c r="AK1147" i="23" s="1"/>
  <c r="AH1108" i="23"/>
  <c r="AH1149" i="23"/>
  <c r="AE407" i="32"/>
  <c r="AH1117" i="23"/>
  <c r="AJ1118" i="23" s="1"/>
  <c r="AH1153" i="23"/>
  <c r="AK1153" i="23" s="1"/>
  <c r="AH1124" i="23"/>
  <c r="AJ1125" i="23" s="1"/>
  <c r="AH1126" i="23"/>
  <c r="AJ1126" i="23" s="1"/>
  <c r="N267" i="215"/>
  <c r="O268" i="215" s="1"/>
  <c r="IY330" i="32" s="1"/>
  <c r="IX330" i="32"/>
  <c r="N287" i="215"/>
  <c r="IX348" i="32"/>
  <c r="O286" i="215"/>
  <c r="IY348" i="32" s="1"/>
  <c r="AH1145" i="23"/>
  <c r="AH1146" i="23"/>
  <c r="AH1154" i="23"/>
  <c r="AK1154" i="23" s="1"/>
  <c r="AH1132" i="23"/>
  <c r="AK1132" i="23" s="1"/>
  <c r="AH1115" i="23"/>
  <c r="AJ1116" i="23" s="1"/>
  <c r="AH1144" i="23"/>
  <c r="AK1144" i="23" s="1"/>
  <c r="AH1148" i="23"/>
  <c r="AH1134" i="23"/>
  <c r="AH1109" i="23"/>
  <c r="AJ1110" i="23" s="1"/>
  <c r="AH1129" i="23"/>
  <c r="AJ1130" i="23" s="1"/>
  <c r="AK1125" i="23"/>
  <c r="AJ1142" i="23"/>
  <c r="AK1142" i="23"/>
  <c r="AK1108" i="23"/>
  <c r="AK1150" i="23"/>
  <c r="AJ1150" i="23"/>
  <c r="AK1130" i="23"/>
  <c r="AJ1114" i="23"/>
  <c r="AK1114" i="23"/>
  <c r="AK1112" i="23"/>
  <c r="AK1149" i="23"/>
  <c r="AK1141" i="23"/>
  <c r="AJ1143" i="23"/>
  <c r="AK1143" i="23"/>
  <c r="AK1135" i="23"/>
  <c r="AK1110" i="23"/>
  <c r="AJ1113" i="23"/>
  <c r="AJ1136" i="23"/>
  <c r="AK1136" i="23"/>
  <c r="AH1111" i="23"/>
  <c r="AK1128" i="23"/>
  <c r="AJ1151" i="23"/>
  <c r="AK1151" i="23"/>
  <c r="AJ1152" i="23"/>
  <c r="AK1152" i="23"/>
  <c r="AJ1137" i="23"/>
  <c r="AK1137" i="23"/>
  <c r="AJ1117" i="23"/>
  <c r="AK1117" i="23"/>
  <c r="AK1133" i="23"/>
  <c r="AH1122" i="23"/>
  <c r="AK1116" i="23"/>
  <c r="AH1127" i="23"/>
  <c r="AK1118" i="23"/>
  <c r="AJ1121" i="23"/>
  <c r="AK1121" i="23"/>
  <c r="AK1139" i="23"/>
  <c r="AK1119" i="23"/>
  <c r="AJ1119" i="23"/>
  <c r="AK1123" i="23"/>
  <c r="AH1107" i="23"/>
  <c r="AK1120" i="23"/>
  <c r="AJ1120" i="23"/>
  <c r="AH1131" i="23"/>
  <c r="AH1138" i="23"/>
  <c r="E407" i="32" s="1"/>
  <c r="AH1140" i="23"/>
  <c r="AJ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J1148" i="23" l="1"/>
  <c r="AJ1147" i="23"/>
  <c r="AJ1153" i="23"/>
  <c r="AD407" i="32"/>
  <c r="AB407" i="32"/>
  <c r="AJ1124" i="23"/>
  <c r="AK1124" i="23"/>
  <c r="AK1134" i="23"/>
  <c r="AK1126" i="23"/>
  <c r="AJ1145" i="23"/>
  <c r="AK1146" i="23"/>
  <c r="AJ1146" i="23"/>
  <c r="N288" i="215"/>
  <c r="IX349" i="32"/>
  <c r="O287" i="215"/>
  <c r="IY349" i="32" s="1"/>
  <c r="N266" i="215"/>
  <c r="O267" i="215" s="1"/>
  <c r="IY329" i="32" s="1"/>
  <c r="IX329" i="32"/>
  <c r="AJ1154" i="23"/>
  <c r="AK1145" i="23"/>
  <c r="AJ1133" i="23"/>
  <c r="AK1148" i="23"/>
  <c r="AJ1144" i="23"/>
  <c r="AJ1135" i="23"/>
  <c r="AJ1149" i="23"/>
  <c r="AJ1134" i="23"/>
  <c r="AK1115" i="23"/>
  <c r="AJ1115" i="23"/>
  <c r="AJ1129" i="23"/>
  <c r="AK1129" i="23"/>
  <c r="AK1109" i="23"/>
  <c r="AJ1109" i="23"/>
  <c r="AK1138" i="23"/>
  <c r="AJ1138" i="23"/>
  <c r="AJ1139" i="23"/>
  <c r="AJ1122" i="23"/>
  <c r="AK1122" i="23"/>
  <c r="AJ1131" i="23"/>
  <c r="AK1131" i="23"/>
  <c r="AK1111" i="23"/>
  <c r="AJ1111" i="23"/>
  <c r="AJ1132" i="23"/>
  <c r="AJ1123" i="23"/>
  <c r="AK1107" i="23"/>
  <c r="AJ1112" i="23"/>
  <c r="AK1127" i="23"/>
  <c r="AJ1127" i="23"/>
  <c r="AK1140" i="23"/>
  <c r="AJ1140" i="23"/>
  <c r="AJ1128" i="23"/>
  <c r="AJ1108" i="23"/>
  <c r="AH396" i="32"/>
  <c r="AJ396" i="32" s="1"/>
  <c r="R1059" i="23" a="1"/>
  <c r="R1059" i="23" s="1"/>
  <c r="B2343" i="13"/>
  <c r="N265" i="215" l="1"/>
  <c r="O266" i="215"/>
  <c r="IY328" i="32" s="1"/>
  <c r="IX328" i="32"/>
  <c r="N289" i="215"/>
  <c r="IX350" i="32"/>
  <c r="O288" i="215"/>
  <c r="IY350" i="32" s="1"/>
  <c r="R1106" i="23"/>
  <c r="R1102" i="23"/>
  <c r="R1098" i="23"/>
  <c r="R1094" i="23"/>
  <c r="R1090" i="23"/>
  <c r="R1086" i="23"/>
  <c r="R1082" i="23"/>
  <c r="R1078" i="23"/>
  <c r="R1074" i="23"/>
  <c r="R1070" i="23"/>
  <c r="R1066" i="23"/>
  <c r="R1105" i="23"/>
  <c r="R1101" i="23"/>
  <c r="R1097" i="23"/>
  <c r="R1093" i="23"/>
  <c r="R1089" i="23"/>
  <c r="R1085" i="23"/>
  <c r="R1081" i="23"/>
  <c r="R1077" i="23"/>
  <c r="R1073" i="23"/>
  <c r="R1069" i="23"/>
  <c r="R1065" i="23"/>
  <c r="R1104" i="23"/>
  <c r="R1100" i="23"/>
  <c r="R1096" i="23"/>
  <c r="R1092" i="23"/>
  <c r="R1088" i="23"/>
  <c r="R1084" i="23"/>
  <c r="R1080" i="23"/>
  <c r="R1076" i="23"/>
  <c r="R1072" i="23"/>
  <c r="R1068" i="23"/>
  <c r="R1103" i="23"/>
  <c r="R1099" i="23"/>
  <c r="R1095" i="23"/>
  <c r="R1091" i="23"/>
  <c r="R1087" i="23"/>
  <c r="R1083" i="23"/>
  <c r="R1079" i="23"/>
  <c r="R1075" i="23"/>
  <c r="R1071" i="23"/>
  <c r="R1067" i="23"/>
  <c r="R1063" i="23"/>
  <c r="R1062" i="23"/>
  <c r="R1064" i="23"/>
  <c r="R1061" i="23"/>
  <c r="R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N290" i="215" l="1"/>
  <c r="IX351" i="32"/>
  <c r="O289" i="215"/>
  <c r="IY351" i="32" s="1"/>
  <c r="N264" i="215"/>
  <c r="O265" i="215" s="1"/>
  <c r="IY327" i="32" s="1"/>
  <c r="IX327" i="32"/>
  <c r="DX395" i="32"/>
  <c r="DR395" i="32"/>
  <c r="DW395" i="32"/>
  <c r="DS395" i="32"/>
  <c r="DV395" i="32"/>
  <c r="DZ395" i="32"/>
  <c r="AH395" i="32"/>
  <c r="AJ395" i="32" s="1"/>
  <c r="DT395" i="32"/>
  <c r="DU395" i="32"/>
  <c r="EC395" i="32"/>
  <c r="DY395" i="32"/>
  <c r="N263" i="215" l="1"/>
  <c r="O264" i="215" s="1"/>
  <c r="IY326" i="32" s="1"/>
  <c r="IX326" i="32"/>
  <c r="N291" i="215"/>
  <c r="O290" i="215"/>
  <c r="IY352" i="32" s="1"/>
  <c r="IX352" i="32"/>
  <c r="E51" i="130"/>
  <c r="C51" i="130"/>
  <c r="N292" i="215" l="1"/>
  <c r="IX353" i="32"/>
  <c r="O291" i="215"/>
  <c r="IY353" i="32" s="1"/>
  <c r="N262" i="215"/>
  <c r="IX325" i="32"/>
  <c r="BT390" i="32"/>
  <c r="BU390" i="32"/>
  <c r="BV390" i="32"/>
  <c r="BT391" i="32"/>
  <c r="BU391" i="32"/>
  <c r="BV391" i="32"/>
  <c r="BT392" i="32"/>
  <c r="BU392" i="32"/>
  <c r="BV392" i="32"/>
  <c r="AD2332" i="13"/>
  <c r="AE2332" i="13"/>
  <c r="AF2332" i="13"/>
  <c r="AF2330" i="13" s="1"/>
  <c r="AG2332" i="13"/>
  <c r="AG2330" i="13" s="1"/>
  <c r="AD2330" i="13"/>
  <c r="AE2330" i="13"/>
  <c r="N261" i="215" l="1"/>
  <c r="O262" i="215" s="1"/>
  <c r="IY324" i="32" s="1"/>
  <c r="IX324" i="32"/>
  <c r="O263" i="215"/>
  <c r="IY325" i="32" s="1"/>
  <c r="N293" i="215"/>
  <c r="O292" i="215"/>
  <c r="IY354" i="32" s="1"/>
  <c r="IX354" i="32"/>
  <c r="ET394" i="32"/>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N294" i="215" l="1"/>
  <c r="IX355" i="32"/>
  <c r="O293" i="215"/>
  <c r="IY355" i="32" s="1"/>
  <c r="N260" i="215"/>
  <c r="O261" i="215" s="1"/>
  <c r="IY323" i="32" s="1"/>
  <c r="IX323" i="32"/>
  <c r="DX394" i="32"/>
  <c r="DT394" i="32"/>
  <c r="DZ394" i="32"/>
  <c r="DR394" i="32"/>
  <c r="AH394" i="32"/>
  <c r="AJ394" i="32" s="1"/>
  <c r="DW394" i="32"/>
  <c r="DV394" i="32"/>
  <c r="DS394" i="32"/>
  <c r="EC394" i="32"/>
  <c r="DU394" i="32"/>
  <c r="DY394" i="32"/>
  <c r="N259" i="215" l="1"/>
  <c r="IX322" i="32"/>
  <c r="O260" i="215"/>
  <c r="IY322" i="32" s="1"/>
  <c r="N295" i="215"/>
  <c r="O294" i="215"/>
  <c r="IY356" i="32" s="1"/>
  <c r="IX356" i="32"/>
  <c r="FC393" i="32"/>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N296" i="215" l="1"/>
  <c r="IX357" i="32"/>
  <c r="O295" i="215"/>
  <c r="IY357" i="32" s="1"/>
  <c r="N258" i="215"/>
  <c r="IX321" i="32"/>
  <c r="O259" i="215"/>
  <c r="IY321" i="32" s="1"/>
  <c r="DS393" i="32"/>
  <c r="DY393" i="32"/>
  <c r="DU393" i="32"/>
  <c r="DW393" i="32"/>
  <c r="DT393" i="32"/>
  <c r="DX393" i="32"/>
  <c r="DR393" i="32"/>
  <c r="DV393" i="32"/>
  <c r="DZ393" i="32"/>
  <c r="EC393" i="32"/>
  <c r="AH393" i="32"/>
  <c r="AJ393" i="32" s="1"/>
  <c r="BG6" i="161"/>
  <c r="BF6" i="161"/>
  <c r="BE6" i="161"/>
  <c r="BD6" i="161"/>
  <c r="BC6" i="161"/>
  <c r="N257" i="215" l="1"/>
  <c r="O258" i="215"/>
  <c r="IY320" i="32" s="1"/>
  <c r="IX320" i="32"/>
  <c r="N297" i="215"/>
  <c r="O296" i="215"/>
  <c r="IY358" i="32" s="1"/>
  <c r="IX358" i="32"/>
  <c r="FC392" i="32"/>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N298" i="215" l="1"/>
  <c r="IX359" i="32"/>
  <c r="O297" i="215"/>
  <c r="IY359" i="32" s="1"/>
  <c r="N256" i="215"/>
  <c r="IX319" i="32"/>
  <c r="O257" i="215"/>
  <c r="IY319" i="32" s="1"/>
  <c r="DV392" i="32"/>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N255" i="215" l="1"/>
  <c r="O256" i="215" s="1"/>
  <c r="IY318" i="32" s="1"/>
  <c r="IX318" i="32"/>
  <c r="N299" i="215"/>
  <c r="IX360" i="32"/>
  <c r="O298" i="215"/>
  <c r="IY360" i="32" s="1"/>
  <c r="B60" i="89"/>
  <c r="CR41" i="31"/>
  <c r="FC41" i="31"/>
  <c r="FK42" i="31" s="1"/>
  <c r="N300" i="215" l="1"/>
  <c r="IX361" i="32"/>
  <c r="O299" i="215"/>
  <c r="IY361" i="32" s="1"/>
  <c r="N254" i="215"/>
  <c r="IX317" i="32"/>
  <c r="O255" i="215"/>
  <c r="IY317" i="32" s="1"/>
  <c r="I38" i="40"/>
  <c r="K39" i="40" s="1"/>
  <c r="BV389" i="32"/>
  <c r="BV388" i="32"/>
  <c r="BU389" i="32"/>
  <c r="BT389" i="32"/>
  <c r="BU388" i="32"/>
  <c r="BT388" i="32"/>
  <c r="BV387" i="32"/>
  <c r="BU387" i="32"/>
  <c r="BT387" i="32"/>
  <c r="BV386" i="32"/>
  <c r="BU386" i="32"/>
  <c r="BT386" i="32"/>
  <c r="BV385" i="32"/>
  <c r="BU385" i="32"/>
  <c r="BT385" i="32"/>
  <c r="BV384" i="32"/>
  <c r="BU384" i="32"/>
  <c r="BT384" i="32"/>
  <c r="BV383" i="32"/>
  <c r="BU383" i="32"/>
  <c r="BT383" i="32"/>
  <c r="BQ387" i="32"/>
  <c r="BP387" i="32"/>
  <c r="BO387" i="32"/>
  <c r="BQ386" i="32"/>
  <c r="BP386" i="32"/>
  <c r="BO386" i="32"/>
  <c r="BQ385" i="32"/>
  <c r="BP385" i="32"/>
  <c r="BO385" i="32"/>
  <c r="BQ384" i="32"/>
  <c r="BP384" i="32"/>
  <c r="BO384" i="32"/>
  <c r="BQ383" i="32"/>
  <c r="BP383" i="32"/>
  <c r="BO383" i="32"/>
  <c r="N253" i="215" l="1"/>
  <c r="O254" i="215" s="1"/>
  <c r="IY316" i="32" s="1"/>
  <c r="IX316" i="32"/>
  <c r="N301" i="215"/>
  <c r="IX362" i="32"/>
  <c r="O300" i="215"/>
  <c r="IY362" i="32" s="1"/>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N302" i="215" l="1"/>
  <c r="IX363" i="32"/>
  <c r="O301" i="215"/>
  <c r="IY363" i="32" s="1"/>
  <c r="N252" i="215"/>
  <c r="IX315" i="32"/>
  <c r="O253" i="215"/>
  <c r="IY315" i="32" s="1"/>
  <c r="DW391" i="32"/>
  <c r="DS391" i="32"/>
  <c r="AH391" i="32"/>
  <c r="DY391" i="32"/>
  <c r="AH389" i="32"/>
  <c r="AJ389" i="32" s="1"/>
  <c r="DU391" i="32"/>
  <c r="AH390" i="32"/>
  <c r="AJ390" i="32" s="1"/>
  <c r="DT391" i="32"/>
  <c r="DX391" i="32"/>
  <c r="DR391" i="32"/>
  <c r="DV391" i="32"/>
  <c r="DZ391" i="32"/>
  <c r="EC391" i="32"/>
  <c r="AJ391" i="32"/>
  <c r="N251" i="215" l="1"/>
  <c r="IX314" i="32"/>
  <c r="O252" i="215"/>
  <c r="IY314" i="32" s="1"/>
  <c r="N303" i="215"/>
  <c r="IX364" i="32"/>
  <c r="O302" i="215"/>
  <c r="IY364" i="32" s="1"/>
  <c r="GP388" i="32"/>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c r="E2635" i="36"/>
  <c r="F2635" i="36"/>
  <c r="G2635" i="36"/>
  <c r="H2635" i="36"/>
  <c r="I2635" i="36"/>
  <c r="J2635" i="36"/>
  <c r="K2635" i="36"/>
  <c r="L2635" i="36"/>
  <c r="M2635" i="36"/>
  <c r="N2635" i="36"/>
  <c r="O2635" i="36"/>
  <c r="D2636" i="36"/>
  <c r="E2636" i="36"/>
  <c r="F2636" i="36"/>
  <c r="G2636" i="36"/>
  <c r="H2636" i="36"/>
  <c r="I2636" i="36"/>
  <c r="J2636" i="36"/>
  <c r="K2636" i="36"/>
  <c r="L2636" i="36"/>
  <c r="M2636" i="36"/>
  <c r="N2636" i="36"/>
  <c r="O2636" i="36"/>
  <c r="D2637" i="36"/>
  <c r="E2637" i="36"/>
  <c r="F2637" i="36"/>
  <c r="G2637" i="36"/>
  <c r="H2637" i="36"/>
  <c r="I2637" i="36"/>
  <c r="J2637" i="36"/>
  <c r="K2637" i="36"/>
  <c r="L2637" i="36"/>
  <c r="M2637" i="36"/>
  <c r="N2637" i="36"/>
  <c r="O2637" i="36"/>
  <c r="D2638" i="36"/>
  <c r="E2638" i="36"/>
  <c r="F2638" i="36"/>
  <c r="G2638" i="36"/>
  <c r="H2638" i="36"/>
  <c r="I2638" i="36"/>
  <c r="J2638" i="36"/>
  <c r="K2638" i="36"/>
  <c r="L2638" i="36"/>
  <c r="M2638" i="36"/>
  <c r="N2638" i="36"/>
  <c r="O2638" i="36"/>
  <c r="D2639" i="36"/>
  <c r="E2639" i="36"/>
  <c r="F2639" i="36"/>
  <c r="G2639" i="36"/>
  <c r="H2639" i="36"/>
  <c r="I2639" i="36"/>
  <c r="J2639" i="36"/>
  <c r="K2639" i="36"/>
  <c r="L2639" i="36"/>
  <c r="M2639" i="36"/>
  <c r="N2639" i="36"/>
  <c r="O2639" i="36"/>
  <c r="D2640" i="36"/>
  <c r="E2640" i="36"/>
  <c r="F2640" i="36"/>
  <c r="G2640" i="36"/>
  <c r="H2640" i="36"/>
  <c r="I2640" i="36"/>
  <c r="J2640" i="36"/>
  <c r="K2640" i="36"/>
  <c r="L2640" i="36"/>
  <c r="M2640" i="36"/>
  <c r="N2640" i="36"/>
  <c r="O2640" i="36"/>
  <c r="D2641" i="36"/>
  <c r="E2641" i="36"/>
  <c r="F2641" i="36"/>
  <c r="G2641" i="36"/>
  <c r="H2641" i="36"/>
  <c r="I2641" i="36"/>
  <c r="J2641" i="36"/>
  <c r="K2641" i="36"/>
  <c r="L2641" i="36"/>
  <c r="M2641" i="36"/>
  <c r="N2641" i="36"/>
  <c r="O2641" i="36"/>
  <c r="D2642" i="36"/>
  <c r="E2642" i="36"/>
  <c r="F2642" i="36"/>
  <c r="G2642" i="36"/>
  <c r="H2642" i="36"/>
  <c r="I2642" i="36"/>
  <c r="J2642" i="36"/>
  <c r="K2642" i="36"/>
  <c r="L2642" i="36"/>
  <c r="M2642" i="36"/>
  <c r="N2642" i="36"/>
  <c r="O2642" i="36"/>
  <c r="D2643" i="36"/>
  <c r="E2643" i="36"/>
  <c r="F2643" i="36"/>
  <c r="G2643" i="36"/>
  <c r="H2643" i="36"/>
  <c r="I2643" i="36"/>
  <c r="J2643" i="36"/>
  <c r="K2643" i="36"/>
  <c r="L2643" i="36"/>
  <c r="M2643" i="36"/>
  <c r="N2643" i="36"/>
  <c r="O2643" i="36"/>
  <c r="D2644" i="36"/>
  <c r="E2644" i="36"/>
  <c r="F2644" i="36"/>
  <c r="G2644" i="36"/>
  <c r="H2644" i="36"/>
  <c r="I2644" i="36"/>
  <c r="J2644" i="36"/>
  <c r="K2644" i="36"/>
  <c r="L2644" i="36"/>
  <c r="M2644" i="36"/>
  <c r="N2644" i="36"/>
  <c r="O2644" i="36"/>
  <c r="D2645" i="36"/>
  <c r="E2645" i="36"/>
  <c r="F2645" i="36"/>
  <c r="G2645" i="36"/>
  <c r="H2645" i="36"/>
  <c r="I2645" i="36"/>
  <c r="J2645" i="36"/>
  <c r="K2645" i="36"/>
  <c r="L2645" i="36"/>
  <c r="M2645" i="36"/>
  <c r="N2645" i="36"/>
  <c r="O2645" i="36"/>
  <c r="D2646" i="36"/>
  <c r="E2646" i="36"/>
  <c r="F2646" i="36"/>
  <c r="G2646" i="36"/>
  <c r="H2646" i="36"/>
  <c r="I2646" i="36"/>
  <c r="J2646" i="36"/>
  <c r="K2646" i="36"/>
  <c r="L2646" i="36"/>
  <c r="M2646" i="36"/>
  <c r="N2646" i="36"/>
  <c r="O2646" i="36"/>
  <c r="D2647" i="36"/>
  <c r="E2647" i="36"/>
  <c r="F2647" i="36"/>
  <c r="G2647" i="36"/>
  <c r="H2647" i="36"/>
  <c r="I2647" i="36"/>
  <c r="J2647" i="36"/>
  <c r="K2647" i="36"/>
  <c r="L2647" i="36"/>
  <c r="M2647" i="36"/>
  <c r="N2647" i="36"/>
  <c r="O2647" i="36"/>
  <c r="D2648" i="36"/>
  <c r="E2648" i="36"/>
  <c r="F2648" i="36"/>
  <c r="G2648" i="36"/>
  <c r="H2648" i="36"/>
  <c r="I2648" i="36"/>
  <c r="J2648" i="36"/>
  <c r="K2648" i="36"/>
  <c r="L2648" i="36"/>
  <c r="M2648" i="36"/>
  <c r="N2648" i="36"/>
  <c r="O2648" i="36"/>
  <c r="D2649" i="36"/>
  <c r="E2649" i="36"/>
  <c r="F2649" i="36"/>
  <c r="G2649" i="36"/>
  <c r="H2649" i="36"/>
  <c r="I2649" i="36"/>
  <c r="J2649" i="36"/>
  <c r="K2649" i="36"/>
  <c r="L2649" i="36"/>
  <c r="M2649" i="36"/>
  <c r="N2649" i="36"/>
  <c r="O2649" i="36"/>
  <c r="D2650" i="36"/>
  <c r="E2650" i="36"/>
  <c r="F2650" i="36"/>
  <c r="G2650" i="36"/>
  <c r="H2650" i="36"/>
  <c r="I2650" i="36"/>
  <c r="J2650" i="36"/>
  <c r="K2650" i="36"/>
  <c r="L2650" i="36"/>
  <c r="M2650" i="36"/>
  <c r="N2650" i="36"/>
  <c r="O2650" i="36"/>
  <c r="D2651" i="36"/>
  <c r="E2651" i="36"/>
  <c r="F2651" i="36"/>
  <c r="G2651" i="36"/>
  <c r="H2651" i="36"/>
  <c r="I2651" i="36"/>
  <c r="J2651" i="36"/>
  <c r="K2651" i="36"/>
  <c r="L2651" i="36"/>
  <c r="M2651" i="36"/>
  <c r="N2651" i="36"/>
  <c r="O2651" i="36"/>
  <c r="D2652" i="36"/>
  <c r="E2652" i="36"/>
  <c r="F2652" i="36"/>
  <c r="G2652" i="36"/>
  <c r="H2652" i="36"/>
  <c r="I2652" i="36"/>
  <c r="J2652" i="36"/>
  <c r="K2652" i="36"/>
  <c r="L2652" i="36"/>
  <c r="M2652" i="36"/>
  <c r="N2652" i="36"/>
  <c r="O2652" i="36"/>
  <c r="D2653" i="36"/>
  <c r="E2653" i="36"/>
  <c r="F2653" i="36"/>
  <c r="G2653" i="36"/>
  <c r="H2653" i="36"/>
  <c r="I2653" i="36"/>
  <c r="J2653" i="36"/>
  <c r="K2653" i="36"/>
  <c r="L2653" i="36"/>
  <c r="M2653" i="36"/>
  <c r="N2653" i="36"/>
  <c r="O2653" i="36"/>
  <c r="D2654" i="36"/>
  <c r="E2654" i="36"/>
  <c r="F2654" i="36"/>
  <c r="G2654" i="36"/>
  <c r="H2654" i="36"/>
  <c r="I2654" i="36"/>
  <c r="J2654" i="36"/>
  <c r="K2654" i="36"/>
  <c r="L2654" i="36"/>
  <c r="M2654" i="36"/>
  <c r="N2654" i="36"/>
  <c r="O2654" i="36"/>
  <c r="D2655" i="36"/>
  <c r="E2655" i="36"/>
  <c r="F2655" i="36"/>
  <c r="G2655" i="36"/>
  <c r="H2655" i="36"/>
  <c r="I2655" i="36"/>
  <c r="J2655" i="36"/>
  <c r="K2655" i="36"/>
  <c r="L2655" i="36"/>
  <c r="M2655" i="36"/>
  <c r="N2655" i="36"/>
  <c r="O2655" i="36"/>
  <c r="D2656" i="36"/>
  <c r="E2656" i="36"/>
  <c r="F2656" i="36"/>
  <c r="G2656" i="36"/>
  <c r="H2656" i="36"/>
  <c r="I2656" i="36"/>
  <c r="J2656" i="36"/>
  <c r="K2656" i="36"/>
  <c r="L2656" i="36"/>
  <c r="M2656" i="36"/>
  <c r="N2656" i="36"/>
  <c r="O2656" i="36"/>
  <c r="D2657" i="36"/>
  <c r="E2657" i="36"/>
  <c r="F2657" i="36"/>
  <c r="G2657" i="36"/>
  <c r="H2657" i="36"/>
  <c r="I2657" i="36"/>
  <c r="J2657" i="36"/>
  <c r="K2657" i="36"/>
  <c r="L2657" i="36"/>
  <c r="M2657" i="36"/>
  <c r="N2657" i="36"/>
  <c r="O2657" i="36"/>
  <c r="D2658" i="36"/>
  <c r="E2658" i="36"/>
  <c r="F2658" i="36"/>
  <c r="G2658" i="36"/>
  <c r="H2658" i="36"/>
  <c r="I2658" i="36"/>
  <c r="J2658" i="36"/>
  <c r="K2658" i="36"/>
  <c r="L2658" i="36"/>
  <c r="M2658" i="36"/>
  <c r="N2658" i="36"/>
  <c r="O2658" i="36"/>
  <c r="D2659" i="36"/>
  <c r="E2659" i="36"/>
  <c r="F2659" i="36"/>
  <c r="G2659" i="36"/>
  <c r="H2659" i="36"/>
  <c r="I2659" i="36"/>
  <c r="J2659" i="36"/>
  <c r="K2659" i="36"/>
  <c r="L2659" i="36"/>
  <c r="M2659" i="36"/>
  <c r="N2659" i="36"/>
  <c r="O2659" i="36"/>
  <c r="D2660" i="36"/>
  <c r="E2660" i="36"/>
  <c r="F2660" i="36"/>
  <c r="G2660" i="36"/>
  <c r="H2660" i="36"/>
  <c r="I2660" i="36"/>
  <c r="J2660" i="36"/>
  <c r="K2660" i="36"/>
  <c r="L2660" i="36"/>
  <c r="M2660" i="36"/>
  <c r="N2660" i="36"/>
  <c r="O2660" i="36"/>
  <c r="D2661" i="36"/>
  <c r="E2661" i="36"/>
  <c r="F2661" i="36"/>
  <c r="G2661" i="36"/>
  <c r="H2661" i="36"/>
  <c r="I2661" i="36"/>
  <c r="J2661" i="36"/>
  <c r="K2661" i="36"/>
  <c r="L2661" i="36"/>
  <c r="M2661" i="36"/>
  <c r="N2661" i="36"/>
  <c r="O2661" i="36"/>
  <c r="D2662" i="36"/>
  <c r="E2662" i="36"/>
  <c r="F2662" i="36"/>
  <c r="G2662" i="36"/>
  <c r="H2662" i="36"/>
  <c r="I2662" i="36"/>
  <c r="J2662" i="36"/>
  <c r="K2662" i="36"/>
  <c r="L2662" i="36"/>
  <c r="M2662" i="36"/>
  <c r="N2662" i="36"/>
  <c r="O2662" i="36"/>
  <c r="D2663" i="36"/>
  <c r="E2663" i="36"/>
  <c r="F2663" i="36"/>
  <c r="G2663" i="36"/>
  <c r="H2663" i="36"/>
  <c r="I2663" i="36"/>
  <c r="J2663" i="36"/>
  <c r="K2663" i="36"/>
  <c r="L2663" i="36"/>
  <c r="M2663" i="36"/>
  <c r="N2663" i="36"/>
  <c r="O2663" i="36"/>
  <c r="D2664" i="36"/>
  <c r="E2664" i="36"/>
  <c r="F2664" i="36"/>
  <c r="G2664" i="36"/>
  <c r="H2664" i="36"/>
  <c r="I2664" i="36"/>
  <c r="J2664" i="36"/>
  <c r="K2664" i="36"/>
  <c r="L2664" i="36"/>
  <c r="M2664" i="36"/>
  <c r="N2664" i="36"/>
  <c r="O2664" i="36"/>
  <c r="D2665" i="36"/>
  <c r="E2665" i="36"/>
  <c r="F2665" i="36"/>
  <c r="G2665" i="36"/>
  <c r="H2665" i="36"/>
  <c r="I2665" i="36"/>
  <c r="J2665" i="36"/>
  <c r="K2665" i="36"/>
  <c r="L2665" i="36"/>
  <c r="M2665" i="36"/>
  <c r="N2665" i="36"/>
  <c r="O2665" i="36"/>
  <c r="D2666" i="36"/>
  <c r="E2666" i="36"/>
  <c r="F2666" i="36"/>
  <c r="G2666" i="36"/>
  <c r="H2666" i="36"/>
  <c r="I2666" i="36"/>
  <c r="J2666" i="36"/>
  <c r="K2666" i="36"/>
  <c r="L2666" i="36"/>
  <c r="M2666" i="36"/>
  <c r="N2666" i="36"/>
  <c r="O2666" i="36"/>
  <c r="D2667" i="36"/>
  <c r="E2667" i="36"/>
  <c r="F2667" i="36"/>
  <c r="G2667" i="36"/>
  <c r="H2667" i="36"/>
  <c r="I2667" i="36"/>
  <c r="J2667" i="36"/>
  <c r="K2667" i="36"/>
  <c r="L2667" i="36"/>
  <c r="M2667" i="36"/>
  <c r="N2667" i="36"/>
  <c r="O2667" i="36"/>
  <c r="D2668" i="36"/>
  <c r="E2668" i="36"/>
  <c r="F2668" i="36"/>
  <c r="G2668" i="36"/>
  <c r="H2668" i="36"/>
  <c r="I2668" i="36"/>
  <c r="J2668" i="36"/>
  <c r="K2668" i="36"/>
  <c r="L2668" i="36"/>
  <c r="M2668" i="36"/>
  <c r="N2668" i="36"/>
  <c r="O2668" i="36"/>
  <c r="D2669" i="36"/>
  <c r="E2669" i="36"/>
  <c r="F2669" i="36"/>
  <c r="G2669" i="36"/>
  <c r="H2669" i="36"/>
  <c r="I2669" i="36"/>
  <c r="J2669" i="36"/>
  <c r="K2669" i="36"/>
  <c r="L2669" i="36"/>
  <c r="M2669" i="36"/>
  <c r="N2669" i="36"/>
  <c r="O2669" i="36"/>
  <c r="D2670" i="36"/>
  <c r="E2670" i="36"/>
  <c r="F2670" i="36"/>
  <c r="G2670" i="36"/>
  <c r="H2670" i="36"/>
  <c r="I2670" i="36"/>
  <c r="J2670" i="36"/>
  <c r="K2670" i="36"/>
  <c r="L2670" i="36"/>
  <c r="M2670" i="36"/>
  <c r="N2670" i="36"/>
  <c r="O2670" i="36"/>
  <c r="D2671" i="36"/>
  <c r="E2671" i="36"/>
  <c r="F2671" i="36"/>
  <c r="G2671" i="36"/>
  <c r="H2671" i="36"/>
  <c r="I2671" i="36"/>
  <c r="J2671" i="36"/>
  <c r="K2671" i="36"/>
  <c r="L2671" i="36"/>
  <c r="M2671" i="36"/>
  <c r="N2671" i="36"/>
  <c r="O2671" i="36"/>
  <c r="D2672" i="36"/>
  <c r="E2672" i="36"/>
  <c r="F2672" i="36"/>
  <c r="G2672" i="36"/>
  <c r="H2672" i="36"/>
  <c r="I2672" i="36"/>
  <c r="J2672" i="36"/>
  <c r="K2672" i="36"/>
  <c r="L2672" i="36"/>
  <c r="M2672" i="36"/>
  <c r="N2672" i="36"/>
  <c r="O2672" i="36"/>
  <c r="D2673" i="36"/>
  <c r="E2673" i="36"/>
  <c r="F2673" i="36"/>
  <c r="G2673" i="36"/>
  <c r="H2673" i="36"/>
  <c r="I2673" i="36"/>
  <c r="J2673" i="36"/>
  <c r="K2673" i="36"/>
  <c r="L2673" i="36"/>
  <c r="M2673" i="36"/>
  <c r="N2673" i="36"/>
  <c r="O2673" i="36"/>
  <c r="D2674" i="36"/>
  <c r="E2674" i="36"/>
  <c r="F2674" i="36"/>
  <c r="G2674" i="36"/>
  <c r="H2674" i="36"/>
  <c r="I2674" i="36"/>
  <c r="J2674" i="36"/>
  <c r="K2674" i="36"/>
  <c r="L2674" i="36"/>
  <c r="M2674" i="36"/>
  <c r="N2674" i="36"/>
  <c r="O2674" i="36"/>
  <c r="D2675" i="36"/>
  <c r="E2675" i="36"/>
  <c r="F2675" i="36"/>
  <c r="G2675" i="36"/>
  <c r="H2675" i="36"/>
  <c r="I2675" i="36"/>
  <c r="J2675" i="36"/>
  <c r="K2675" i="36"/>
  <c r="L2675" i="36"/>
  <c r="M2675" i="36"/>
  <c r="N2675" i="36"/>
  <c r="O2675" i="36"/>
  <c r="D2676" i="36"/>
  <c r="E2676" i="36"/>
  <c r="F2676" i="36"/>
  <c r="G2676" i="36"/>
  <c r="H2676" i="36"/>
  <c r="I2676" i="36"/>
  <c r="J2676" i="36"/>
  <c r="K2676" i="36"/>
  <c r="L2676" i="36"/>
  <c r="M2676" i="36"/>
  <c r="N2676" i="36"/>
  <c r="O2676" i="36"/>
  <c r="D2677" i="36"/>
  <c r="E2677" i="36"/>
  <c r="F2677" i="36"/>
  <c r="G2677" i="36"/>
  <c r="H2677" i="36"/>
  <c r="I2677" i="36"/>
  <c r="J2677" i="36"/>
  <c r="K2677" i="36"/>
  <c r="L2677" i="36"/>
  <c r="M2677" i="36"/>
  <c r="N2677" i="36"/>
  <c r="O2677" i="36"/>
  <c r="D2678" i="36"/>
  <c r="E2678" i="36"/>
  <c r="F2678" i="36"/>
  <c r="G2678" i="36"/>
  <c r="H2678" i="36"/>
  <c r="I2678" i="36"/>
  <c r="J2678" i="36"/>
  <c r="K2678" i="36"/>
  <c r="L2678" i="36"/>
  <c r="M2678" i="36"/>
  <c r="N2678" i="36"/>
  <c r="O2678" i="36"/>
  <c r="D2679" i="36"/>
  <c r="E2679" i="36"/>
  <c r="F2679" i="36"/>
  <c r="G2679" i="36"/>
  <c r="H2679" i="36"/>
  <c r="I2679" i="36"/>
  <c r="J2679" i="36"/>
  <c r="K2679" i="36"/>
  <c r="L2679" i="36"/>
  <c r="M2679" i="36"/>
  <c r="N2679" i="36"/>
  <c r="O2679" i="36"/>
  <c r="D2680" i="36"/>
  <c r="E2680" i="36"/>
  <c r="F2680" i="36"/>
  <c r="G2680" i="36"/>
  <c r="H2680" i="36"/>
  <c r="I2680" i="36"/>
  <c r="J2680" i="36"/>
  <c r="K2680" i="36"/>
  <c r="L2680" i="36"/>
  <c r="M2680" i="36"/>
  <c r="N2680" i="36"/>
  <c r="O2680" i="36"/>
  <c r="D2681" i="36"/>
  <c r="E2681" i="36"/>
  <c r="F2681" i="36"/>
  <c r="G2681" i="36"/>
  <c r="H2681" i="36"/>
  <c r="I2681" i="36"/>
  <c r="J2681" i="36"/>
  <c r="K2681" i="36"/>
  <c r="L2681" i="36"/>
  <c r="M2681" i="36"/>
  <c r="N2681" i="36"/>
  <c r="O2681" i="36"/>
  <c r="D2682" i="36"/>
  <c r="E2682" i="36"/>
  <c r="F2682" i="36"/>
  <c r="G2682" i="36"/>
  <c r="H2682" i="36"/>
  <c r="I2682" i="36"/>
  <c r="J2682" i="36"/>
  <c r="K2682" i="36"/>
  <c r="L2682" i="36"/>
  <c r="M2682" i="36"/>
  <c r="N2682" i="36"/>
  <c r="O2682" i="36"/>
  <c r="D2683" i="36"/>
  <c r="E2683" i="36"/>
  <c r="F2683" i="36"/>
  <c r="G2683" i="36"/>
  <c r="H2683" i="36"/>
  <c r="I2683" i="36"/>
  <c r="J2683" i="36"/>
  <c r="K2683" i="36"/>
  <c r="L2683" i="36"/>
  <c r="M2683" i="36"/>
  <c r="N2683" i="36"/>
  <c r="O2683" i="36"/>
  <c r="D2684" i="36"/>
  <c r="E2684" i="36"/>
  <c r="F2684" i="36"/>
  <c r="G2684" i="36"/>
  <c r="H2684" i="36"/>
  <c r="I2684" i="36"/>
  <c r="J2684" i="36"/>
  <c r="K2684" i="36"/>
  <c r="L2684" i="36"/>
  <c r="M2684" i="36"/>
  <c r="N2684" i="36"/>
  <c r="O2684" i="36"/>
  <c r="D2685" i="36"/>
  <c r="E2685" i="36"/>
  <c r="F2685" i="36"/>
  <c r="G2685" i="36"/>
  <c r="H2685" i="36"/>
  <c r="I2685" i="36"/>
  <c r="J2685" i="36"/>
  <c r="K2685" i="36"/>
  <c r="L2685" i="36"/>
  <c r="M2685" i="36"/>
  <c r="N2685" i="36"/>
  <c r="O2685" i="36"/>
  <c r="D2686" i="36"/>
  <c r="E2686" i="36"/>
  <c r="F2686" i="36"/>
  <c r="G2686" i="36"/>
  <c r="H2686" i="36"/>
  <c r="I2686" i="36"/>
  <c r="J2686" i="36"/>
  <c r="K2686" i="36"/>
  <c r="L2686" i="36"/>
  <c r="M2686" i="36"/>
  <c r="N2686" i="36"/>
  <c r="O2686" i="36"/>
  <c r="D2687" i="36"/>
  <c r="E2687" i="36"/>
  <c r="F2687" i="36"/>
  <c r="G2687" i="36"/>
  <c r="H2687" i="36"/>
  <c r="I2687" i="36"/>
  <c r="J2687" i="36"/>
  <c r="K2687" i="36"/>
  <c r="L2687" i="36"/>
  <c r="M2687" i="36"/>
  <c r="N2687" i="36"/>
  <c r="O2687" i="36"/>
  <c r="D2688" i="36"/>
  <c r="E2688" i="36"/>
  <c r="F2688" i="36"/>
  <c r="G2688" i="36"/>
  <c r="H2688" i="36"/>
  <c r="I2688" i="36"/>
  <c r="J2688" i="36"/>
  <c r="K2688" i="36"/>
  <c r="L2688" i="36"/>
  <c r="M2688" i="36"/>
  <c r="N2688" i="36"/>
  <c r="O2688" i="36"/>
  <c r="D2689" i="36"/>
  <c r="E2689" i="36"/>
  <c r="F2689" i="36"/>
  <c r="G2689" i="36"/>
  <c r="H2689" i="36"/>
  <c r="I2689" i="36"/>
  <c r="J2689" i="36"/>
  <c r="K2689" i="36"/>
  <c r="L2689" i="36"/>
  <c r="M2689" i="36"/>
  <c r="N2689" i="36"/>
  <c r="O2689" i="36"/>
  <c r="D2690" i="36"/>
  <c r="E2690" i="36"/>
  <c r="F2690" i="36"/>
  <c r="G2690" i="36"/>
  <c r="H2690" i="36"/>
  <c r="I2690" i="36"/>
  <c r="J2690" i="36"/>
  <c r="K2690" i="36"/>
  <c r="L2690" i="36"/>
  <c r="M2690" i="36"/>
  <c r="N2690" i="36"/>
  <c r="O2690" i="36"/>
  <c r="D2691" i="36"/>
  <c r="E2691" i="36"/>
  <c r="F2691" i="36"/>
  <c r="G2691" i="36"/>
  <c r="H2691" i="36"/>
  <c r="I2691" i="36"/>
  <c r="J2691" i="36"/>
  <c r="K2691" i="36"/>
  <c r="L2691" i="36"/>
  <c r="M2691" i="36"/>
  <c r="N2691" i="36"/>
  <c r="O2691" i="36"/>
  <c r="D2692" i="36"/>
  <c r="E2692" i="36"/>
  <c r="F2692" i="36"/>
  <c r="G2692" i="36"/>
  <c r="H2692" i="36"/>
  <c r="I2692" i="36"/>
  <c r="J2692" i="36"/>
  <c r="K2692" i="36"/>
  <c r="L2692" i="36"/>
  <c r="M2692" i="36"/>
  <c r="N2692" i="36"/>
  <c r="O2692" i="36"/>
  <c r="D2693" i="36"/>
  <c r="E2693" i="36"/>
  <c r="F2693" i="36"/>
  <c r="G2693" i="36"/>
  <c r="H2693" i="36"/>
  <c r="I2693" i="36"/>
  <c r="J2693" i="36"/>
  <c r="K2693" i="36"/>
  <c r="L2693" i="36"/>
  <c r="M2693" i="36"/>
  <c r="N2693" i="36"/>
  <c r="O2693" i="36"/>
  <c r="D2694" i="36"/>
  <c r="E2694" i="36"/>
  <c r="F2694" i="36"/>
  <c r="G2694" i="36"/>
  <c r="H2694" i="36"/>
  <c r="I2694" i="36"/>
  <c r="J2694" i="36"/>
  <c r="K2694" i="36"/>
  <c r="L2694" i="36"/>
  <c r="M2694" i="36"/>
  <c r="N2694" i="36"/>
  <c r="O2694" i="36"/>
  <c r="D2695" i="36"/>
  <c r="E2695" i="36"/>
  <c r="F2695" i="36"/>
  <c r="G2695" i="36"/>
  <c r="H2695" i="36"/>
  <c r="I2695" i="36"/>
  <c r="J2695" i="36"/>
  <c r="K2695" i="36"/>
  <c r="L2695" i="36"/>
  <c r="M2695" i="36"/>
  <c r="N2695" i="36"/>
  <c r="O2695" i="36"/>
  <c r="D2696" i="36"/>
  <c r="E2696" i="36"/>
  <c r="F2696" i="36"/>
  <c r="G2696" i="36"/>
  <c r="H2696" i="36"/>
  <c r="I2696" i="36"/>
  <c r="J2696" i="36"/>
  <c r="K2696" i="36"/>
  <c r="L2696" i="36"/>
  <c r="M2696" i="36"/>
  <c r="N2696" i="36"/>
  <c r="O2696" i="36"/>
  <c r="N304" i="215" l="1"/>
  <c r="IX365" i="32"/>
  <c r="O303" i="215"/>
  <c r="IY365" i="32" s="1"/>
  <c r="N250" i="215"/>
  <c r="O251" i="215" s="1"/>
  <c r="IY313" i="32" s="1"/>
  <c r="IX313" i="32"/>
  <c r="DY389" i="32"/>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M390" i="32"/>
  <c r="L390" i="32"/>
  <c r="K390" i="32"/>
  <c r="J390" i="32"/>
  <c r="I390" i="32"/>
  <c r="M389" i="32"/>
  <c r="L389" i="32"/>
  <c r="K389" i="32"/>
  <c r="J389" i="32"/>
  <c r="I389" i="32"/>
  <c r="J2332" i="13"/>
  <c r="K2332" i="13"/>
  <c r="L2332" i="13"/>
  <c r="M2332" i="13"/>
  <c r="J2330" i="13"/>
  <c r="K2330" i="13"/>
  <c r="L2330" i="13"/>
  <c r="M2330" i="13"/>
  <c r="N249" i="215" l="1"/>
  <c r="O250" i="215"/>
  <c r="IY312" i="32" s="1"/>
  <c r="IX312" i="32"/>
  <c r="N305" i="215"/>
  <c r="IX366" i="32"/>
  <c r="O304" i="215"/>
  <c r="IY366" i="32" s="1"/>
  <c r="FO392" i="32"/>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N306" i="215" l="1"/>
  <c r="IX367" i="32"/>
  <c r="O305" i="215"/>
  <c r="IY367" i="32" s="1"/>
  <c r="N248" i="215"/>
  <c r="O249" i="215" s="1"/>
  <c r="IY311" i="32" s="1"/>
  <c r="IX311" i="32"/>
  <c r="GG389" i="32"/>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N307" i="215" l="1"/>
  <c r="O306" i="215"/>
  <c r="IY368" i="32" s="1"/>
  <c r="IX368" i="32"/>
  <c r="N247" i="215"/>
  <c r="O248" i="215" s="1"/>
  <c r="IY310" i="32" s="1"/>
  <c r="IX310" i="32"/>
  <c r="FQ396" i="32"/>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N308" i="215" l="1"/>
  <c r="IX369" i="32"/>
  <c r="O307" i="215"/>
  <c r="IY369" i="32" s="1"/>
  <c r="N246" i="215"/>
  <c r="O247" i="215" s="1"/>
  <c r="IY309" i="32" s="1"/>
  <c r="IX309" i="32"/>
  <c r="FP388" i="32"/>
  <c r="GJ388" i="32" s="1"/>
  <c r="GJ389" i="32" s="1"/>
  <c r="GJ390" i="32" s="1"/>
  <c r="GJ391" i="32" s="1"/>
  <c r="GJ392" i="32" s="1"/>
  <c r="GJ393" i="32" s="1"/>
  <c r="GJ394" i="32" s="1"/>
  <c r="GJ395" i="32" s="1"/>
  <c r="GJ396" i="32" s="1"/>
  <c r="GJ397" i="32" s="1"/>
  <c r="GJ398" i="32" s="1"/>
  <c r="GJ399" i="32" s="1"/>
  <c r="DR387" i="32"/>
  <c r="DZ387" i="32"/>
  <c r="DY388" i="32"/>
  <c r="DR388" i="32"/>
  <c r="DZ388" i="32"/>
  <c r="DV387" i="32"/>
  <c r="DU388" i="32"/>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N309" i="215" l="1"/>
  <c r="O308" i="215"/>
  <c r="IY370" i="32" s="1"/>
  <c r="IX370" i="32"/>
  <c r="N245" i="215"/>
  <c r="O246" i="215" s="1"/>
  <c r="IY308" i="32" s="1"/>
  <c r="IX308" i="32"/>
  <c r="GL388" i="32"/>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L1059" i="23" a="1"/>
  <c r="AL1060" i="23" s="1"/>
  <c r="W1059" i="23" a="1"/>
  <c r="W1059" i="23" s="1"/>
  <c r="V1059" i="23" a="1"/>
  <c r="V1060" i="23" s="1"/>
  <c r="U1059" i="23" a="1"/>
  <c r="U1059" i="23" s="1"/>
  <c r="S1059" i="23" a="1"/>
  <c r="S1060" i="23" s="1"/>
  <c r="Q1059" i="23" a="1"/>
  <c r="Q1059" i="23" s="1"/>
  <c r="P1059" i="23" a="1"/>
  <c r="P1060" i="23" s="1"/>
  <c r="O1059" i="23" a="1"/>
  <c r="O1059" i="23" s="1"/>
  <c r="N1059" i="23" a="1"/>
  <c r="N1060" i="23" s="1"/>
  <c r="K1059" i="23" a="1"/>
  <c r="K1059" i="23" s="1"/>
  <c r="BC1059" i="23" s="1"/>
  <c r="J1059" i="23" a="1"/>
  <c r="J1060" i="23" s="1"/>
  <c r="I1059" i="23" a="1"/>
  <c r="I1059" i="23" s="1"/>
  <c r="BB1059" i="23" s="1"/>
  <c r="H1059" i="23" a="1"/>
  <c r="H1060" i="23" s="1"/>
  <c r="G1059" i="23" a="1"/>
  <c r="G1062" i="23" s="1"/>
  <c r="E1059" i="23" a="1"/>
  <c r="E1060" i="23" s="1"/>
  <c r="A1059" i="23" a="1"/>
  <c r="A1059" i="23" s="1"/>
  <c r="AM1059" i="23" s="1"/>
  <c r="C2332" i="13"/>
  <c r="C2330" i="13" s="1"/>
  <c r="B2332" i="13"/>
  <c r="B2330" i="13" s="1"/>
  <c r="N244" i="215" l="1"/>
  <c r="O245" i="215" s="1"/>
  <c r="IY307" i="32" s="1"/>
  <c r="IX307" i="32"/>
  <c r="N310" i="215"/>
  <c r="IX371" i="32"/>
  <c r="O309" i="215"/>
  <c r="IY371" i="32" s="1"/>
  <c r="BE1059" i="23"/>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V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U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L1105" i="23"/>
  <c r="AL1101" i="23"/>
  <c r="AL1097" i="23"/>
  <c r="AL1093" i="23"/>
  <c r="AL1089" i="23"/>
  <c r="AL1085" i="23"/>
  <c r="AL1081" i="23"/>
  <c r="AL1077" i="23"/>
  <c r="AL1073" i="23"/>
  <c r="AL1069" i="23"/>
  <c r="AL1065" i="23"/>
  <c r="AL1061" i="23"/>
  <c r="AL1103" i="23"/>
  <c r="AL1099" i="23"/>
  <c r="AL1095" i="23"/>
  <c r="AL1091" i="23"/>
  <c r="AL1087" i="23"/>
  <c r="AL1083" i="23"/>
  <c r="AL1079" i="23"/>
  <c r="AL1075" i="23"/>
  <c r="AL1071" i="23"/>
  <c r="AL1067" i="23"/>
  <c r="AL1063" i="23"/>
  <c r="AL1059" i="23"/>
  <c r="AL1106" i="23"/>
  <c r="AL1102" i="23"/>
  <c r="AL1098" i="23"/>
  <c r="AL1094" i="23"/>
  <c r="AL1090" i="23"/>
  <c r="AL1086" i="23"/>
  <c r="AL1082" i="23"/>
  <c r="AL1078" i="23"/>
  <c r="AL1074" i="23"/>
  <c r="AL1070" i="23"/>
  <c r="AL1066" i="23"/>
  <c r="AL1062" i="23"/>
  <c r="AL1104" i="23"/>
  <c r="AL1100" i="23"/>
  <c r="AL1096" i="23"/>
  <c r="AL1092" i="23"/>
  <c r="AL1088" i="23"/>
  <c r="AL1084" i="23"/>
  <c r="AL1080" i="23"/>
  <c r="AL1076" i="23"/>
  <c r="AL1072" i="23"/>
  <c r="AL1068" i="23"/>
  <c r="AL1064" i="23"/>
  <c r="W1106" i="23"/>
  <c r="W1102" i="23"/>
  <c r="W1094" i="23"/>
  <c r="W1090" i="23"/>
  <c r="W1082" i="23"/>
  <c r="W1078" i="23"/>
  <c r="W1070" i="23"/>
  <c r="W1066" i="23"/>
  <c r="W1105" i="23"/>
  <c r="W1097" i="23"/>
  <c r="W1089" i="23"/>
  <c r="W1085" i="23"/>
  <c r="W1077" i="23"/>
  <c r="W1073" i="23"/>
  <c r="W1069" i="23"/>
  <c r="W1061" i="23"/>
  <c r="W1104" i="23"/>
  <c r="W1100" i="23"/>
  <c r="W1096" i="23"/>
  <c r="W1092" i="23"/>
  <c r="W1088" i="23"/>
  <c r="W1084" i="23"/>
  <c r="W1080" i="23"/>
  <c r="W1076" i="23"/>
  <c r="W1072" i="23"/>
  <c r="W1068" i="23"/>
  <c r="W1064" i="23"/>
  <c r="W1060" i="23"/>
  <c r="W1098" i="23"/>
  <c r="W1086" i="23"/>
  <c r="W1074" i="23"/>
  <c r="W1062" i="23"/>
  <c r="W1101" i="23"/>
  <c r="W1093" i="23"/>
  <c r="W1081" i="23"/>
  <c r="W1065" i="23"/>
  <c r="W1103" i="23"/>
  <c r="W1099" i="23"/>
  <c r="W1095" i="23"/>
  <c r="W1091" i="23"/>
  <c r="W1087" i="23"/>
  <c r="W1083" i="23"/>
  <c r="W1079" i="23"/>
  <c r="W1075" i="23"/>
  <c r="W1071" i="23"/>
  <c r="W1067" i="23"/>
  <c r="W1063" i="23"/>
  <c r="V1105" i="23"/>
  <c r="V1101" i="23"/>
  <c r="V1097" i="23"/>
  <c r="V1093" i="23"/>
  <c r="V1089" i="23"/>
  <c r="V1085" i="23"/>
  <c r="V1081" i="23"/>
  <c r="V1077" i="23"/>
  <c r="V1073" i="23"/>
  <c r="V1069" i="23"/>
  <c r="V1065" i="23"/>
  <c r="V1061" i="23"/>
  <c r="V1103" i="23"/>
  <c r="V1099" i="23"/>
  <c r="V1095" i="23"/>
  <c r="V1091" i="23"/>
  <c r="V1087" i="23"/>
  <c r="V1083" i="23"/>
  <c r="V1079" i="23"/>
  <c r="V1075" i="23"/>
  <c r="V1071" i="23"/>
  <c r="V1067" i="23"/>
  <c r="V1063" i="23"/>
  <c r="V1059" i="23"/>
  <c r="V1106" i="23"/>
  <c r="V1102" i="23"/>
  <c r="V1098" i="23"/>
  <c r="V1094" i="23"/>
  <c r="V1090" i="23"/>
  <c r="V1086" i="23"/>
  <c r="V1082" i="23"/>
  <c r="V1078" i="23"/>
  <c r="V1074" i="23"/>
  <c r="V1070" i="23"/>
  <c r="V1066" i="23"/>
  <c r="V1062" i="23"/>
  <c r="V1104" i="23"/>
  <c r="V1100" i="23"/>
  <c r="V1096" i="23"/>
  <c r="V1092" i="23"/>
  <c r="V1088" i="23"/>
  <c r="V1084" i="23"/>
  <c r="V1080" i="23"/>
  <c r="V1076" i="23"/>
  <c r="V1072" i="23"/>
  <c r="V1068" i="23"/>
  <c r="V1064" i="23"/>
  <c r="U1105" i="23"/>
  <c r="U1101" i="23"/>
  <c r="U1097" i="23"/>
  <c r="U1093" i="23"/>
  <c r="U1089" i="23"/>
  <c r="U1085" i="23"/>
  <c r="U1081" i="23"/>
  <c r="U1077" i="23"/>
  <c r="U1073" i="23"/>
  <c r="U1069" i="23"/>
  <c r="U1065" i="23"/>
  <c r="U1061"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U1060" i="23"/>
  <c r="BA1060" i="23" s="1"/>
  <c r="U1103" i="23"/>
  <c r="U1099" i="23"/>
  <c r="U1095" i="23"/>
  <c r="U1091" i="23"/>
  <c r="U1087" i="23"/>
  <c r="U1083" i="23"/>
  <c r="U1079" i="23"/>
  <c r="U1075" i="23"/>
  <c r="U1071" i="23"/>
  <c r="U1067" i="23"/>
  <c r="U1063" i="23"/>
  <c r="S1105" i="23"/>
  <c r="S1101" i="23"/>
  <c r="S1097" i="23"/>
  <c r="S1093" i="23"/>
  <c r="S1089" i="23"/>
  <c r="S1085" i="23"/>
  <c r="S1081" i="23"/>
  <c r="S1077" i="23"/>
  <c r="S1073" i="23"/>
  <c r="S1069" i="23"/>
  <c r="S1065" i="23"/>
  <c r="S1061" i="23"/>
  <c r="S1103" i="23"/>
  <c r="S1099" i="23"/>
  <c r="S1095" i="23"/>
  <c r="S1091" i="23"/>
  <c r="S1087" i="23"/>
  <c r="S1083" i="23"/>
  <c r="S1079" i="23"/>
  <c r="S1075" i="23"/>
  <c r="S1071" i="23"/>
  <c r="S1067" i="23"/>
  <c r="S1063" i="23"/>
  <c r="S1059" i="23"/>
  <c r="S1106" i="23"/>
  <c r="S1102" i="23"/>
  <c r="S1098" i="23"/>
  <c r="S1094" i="23"/>
  <c r="S1090" i="23"/>
  <c r="S1086" i="23"/>
  <c r="S1082" i="23"/>
  <c r="S1078" i="23"/>
  <c r="S1074" i="23"/>
  <c r="S1070" i="23"/>
  <c r="S1066" i="23"/>
  <c r="S1062" i="23"/>
  <c r="S1104" i="23"/>
  <c r="S1100" i="23"/>
  <c r="S1096" i="23"/>
  <c r="S1092" i="23"/>
  <c r="S1088" i="23"/>
  <c r="S1084" i="23"/>
  <c r="S1080" i="23"/>
  <c r="S1076" i="23"/>
  <c r="S1072" i="23"/>
  <c r="S1068" i="23"/>
  <c r="S1064" i="23"/>
  <c r="Q1105" i="23"/>
  <c r="Q1101" i="23"/>
  <c r="Q1097" i="23"/>
  <c r="Q1093" i="23"/>
  <c r="Q1089" i="23"/>
  <c r="Q1085" i="23"/>
  <c r="Q1081" i="23"/>
  <c r="Q1077" i="23"/>
  <c r="Q1073" i="23"/>
  <c r="Q1069" i="23"/>
  <c r="Q1065" i="23"/>
  <c r="Q1061" i="23"/>
  <c r="Q1106" i="23"/>
  <c r="Q1102" i="23"/>
  <c r="Q1098" i="23"/>
  <c r="Q1094" i="23"/>
  <c r="Q1090" i="23"/>
  <c r="Q1086" i="23"/>
  <c r="BE1086" i="23" s="1"/>
  <c r="Q1082" i="23"/>
  <c r="Q1078" i="23"/>
  <c r="Q1074" i="23"/>
  <c r="Q1070" i="23"/>
  <c r="Q1066" i="23"/>
  <c r="Q1062" i="23"/>
  <c r="Q1104" i="23"/>
  <c r="Q1100" i="23"/>
  <c r="Q1096" i="23"/>
  <c r="Q1092" i="23"/>
  <c r="Q1088" i="23"/>
  <c r="Q1084" i="23"/>
  <c r="Q1080" i="23"/>
  <c r="Q1076" i="23"/>
  <c r="Q1072" i="23"/>
  <c r="Q1068" i="23"/>
  <c r="BE1068" i="23" s="1"/>
  <c r="Q1064" i="23"/>
  <c r="Q1060" i="23"/>
  <c r="Q1103" i="23"/>
  <c r="Q1099" i="23"/>
  <c r="Q1095" i="23"/>
  <c r="Q1091" i="23"/>
  <c r="Q1087" i="23"/>
  <c r="Q1083" i="23"/>
  <c r="BE1083" i="23" s="1"/>
  <c r="Q1079" i="23"/>
  <c r="Q1075" i="23"/>
  <c r="Q1071" i="23"/>
  <c r="Q1067" i="23"/>
  <c r="Q1063" i="23"/>
  <c r="P1105" i="23"/>
  <c r="P1101" i="23"/>
  <c r="P1097" i="23"/>
  <c r="P1093" i="23"/>
  <c r="P1089" i="23"/>
  <c r="P1085" i="23"/>
  <c r="P1081" i="23"/>
  <c r="P1077" i="23"/>
  <c r="P1073" i="23"/>
  <c r="P1069" i="23"/>
  <c r="P1065" i="23"/>
  <c r="P1061" i="23"/>
  <c r="P1103" i="23"/>
  <c r="P1099" i="23"/>
  <c r="P1095" i="23"/>
  <c r="P1091" i="23"/>
  <c r="P1087" i="23"/>
  <c r="P1083" i="23"/>
  <c r="P1079" i="23"/>
  <c r="P1075" i="23"/>
  <c r="P1071" i="23"/>
  <c r="P1067" i="23"/>
  <c r="P1063" i="23"/>
  <c r="P1059" i="23"/>
  <c r="P1106" i="23"/>
  <c r="P1102" i="23"/>
  <c r="P1098" i="23"/>
  <c r="P1094" i="23"/>
  <c r="P1090" i="23"/>
  <c r="P1086" i="23"/>
  <c r="P1082" i="23"/>
  <c r="P1078" i="23"/>
  <c r="P1074" i="23"/>
  <c r="P1070" i="23"/>
  <c r="P1066" i="23"/>
  <c r="P1062" i="23"/>
  <c r="P1104" i="23"/>
  <c r="P1100" i="23"/>
  <c r="P1096" i="23"/>
  <c r="P1092" i="23"/>
  <c r="P1088" i="23"/>
  <c r="P1084" i="23"/>
  <c r="P1080" i="23"/>
  <c r="P1076" i="23"/>
  <c r="P1072" i="23"/>
  <c r="P1068" i="23"/>
  <c r="P1064" i="23"/>
  <c r="O1102" i="23"/>
  <c r="O1094" i="23"/>
  <c r="O1082" i="23"/>
  <c r="O1062" i="23"/>
  <c r="O1105" i="23"/>
  <c r="O1101" i="23"/>
  <c r="O1097" i="23"/>
  <c r="O1093" i="23"/>
  <c r="O1089" i="23"/>
  <c r="O1085" i="23"/>
  <c r="O1081" i="23"/>
  <c r="O1077" i="23"/>
  <c r="O1073" i="23"/>
  <c r="O1069" i="23"/>
  <c r="O1065" i="23"/>
  <c r="O1061" i="23"/>
  <c r="O1098" i="23"/>
  <c r="O1086" i="23"/>
  <c r="O1074" i="23"/>
  <c r="O1070" i="23"/>
  <c r="O1104" i="23"/>
  <c r="O1100" i="23"/>
  <c r="O1096" i="23"/>
  <c r="O1092" i="23"/>
  <c r="O1088" i="23"/>
  <c r="O1084" i="23"/>
  <c r="O1080" i="23"/>
  <c r="O1076" i="23"/>
  <c r="O1072" i="23"/>
  <c r="O1068" i="23"/>
  <c r="O1064" i="23"/>
  <c r="O1060" i="23"/>
  <c r="AG1060" i="23" s="1"/>
  <c r="O1106" i="23"/>
  <c r="O1090" i="23"/>
  <c r="O1078" i="23"/>
  <c r="O1066" i="23"/>
  <c r="O1103" i="23"/>
  <c r="O1099" i="23"/>
  <c r="O1095" i="23"/>
  <c r="O1091" i="23"/>
  <c r="O1087" i="23"/>
  <c r="O1083" i="23"/>
  <c r="O1079" i="23"/>
  <c r="O1075" i="23"/>
  <c r="O1071" i="23"/>
  <c r="O1067" i="23"/>
  <c r="O1063" i="23"/>
  <c r="N1105" i="23"/>
  <c r="N1101" i="23"/>
  <c r="N1097" i="23"/>
  <c r="N1093" i="23"/>
  <c r="N1089" i="23"/>
  <c r="N1085" i="23"/>
  <c r="N1081" i="23"/>
  <c r="N1077" i="23"/>
  <c r="N1073" i="23"/>
  <c r="N1069" i="23"/>
  <c r="N1065" i="23"/>
  <c r="N1061" i="23"/>
  <c r="N1103" i="23"/>
  <c r="N1099" i="23"/>
  <c r="N1095" i="23"/>
  <c r="N1091" i="23"/>
  <c r="N1087" i="23"/>
  <c r="N1083" i="23"/>
  <c r="N1079" i="23"/>
  <c r="N1075" i="23"/>
  <c r="N1071" i="23"/>
  <c r="N1067" i="23"/>
  <c r="N1063" i="23"/>
  <c r="N1059" i="23"/>
  <c r="N1106" i="23"/>
  <c r="N1102" i="23"/>
  <c r="N1098" i="23"/>
  <c r="N1094" i="23"/>
  <c r="N1090" i="23"/>
  <c r="N1086" i="23"/>
  <c r="N1082" i="23"/>
  <c r="N1078" i="23"/>
  <c r="N1074" i="23"/>
  <c r="N1070" i="23"/>
  <c r="N1066" i="23"/>
  <c r="N1062" i="23"/>
  <c r="N1104" i="23"/>
  <c r="N1100" i="23"/>
  <c r="N1096" i="23"/>
  <c r="N1092" i="23"/>
  <c r="N1088" i="23"/>
  <c r="N1084" i="23"/>
  <c r="N1080" i="23"/>
  <c r="N1076" i="23"/>
  <c r="N1072" i="23"/>
  <c r="N1068" i="23"/>
  <c r="N1064" i="23"/>
  <c r="K1101" i="23"/>
  <c r="K1093" i="23"/>
  <c r="BC1093" i="23" s="1"/>
  <c r="K1085" i="23"/>
  <c r="K1073" i="23"/>
  <c r="K1061" i="23"/>
  <c r="K1104" i="23"/>
  <c r="K1100" i="23"/>
  <c r="K1096" i="23"/>
  <c r="K1092" i="23"/>
  <c r="K1088" i="23"/>
  <c r="K1084" i="23"/>
  <c r="K1080" i="23"/>
  <c r="K1076" i="23"/>
  <c r="K1072" i="23"/>
  <c r="K1068" i="23"/>
  <c r="K1064" i="23"/>
  <c r="K1060" i="23"/>
  <c r="K1105" i="23"/>
  <c r="K1097" i="23"/>
  <c r="K1089" i="23"/>
  <c r="BC1089" i="23" s="1"/>
  <c r="K1081" i="23"/>
  <c r="BC1081" i="23" s="1"/>
  <c r="K1077" i="23"/>
  <c r="BC1077" i="23" s="1"/>
  <c r="K1069" i="23"/>
  <c r="K1065" i="23"/>
  <c r="K1103" i="23"/>
  <c r="K1099" i="23"/>
  <c r="K1095" i="23"/>
  <c r="K1091" i="23"/>
  <c r="K1087" i="23"/>
  <c r="K1083" i="23"/>
  <c r="BC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B1069" i="23" s="1"/>
  <c r="I1065" i="23"/>
  <c r="I1061" i="23"/>
  <c r="I1106" i="23"/>
  <c r="I1102" i="23"/>
  <c r="I1098" i="23"/>
  <c r="I1094" i="23"/>
  <c r="I1090" i="23"/>
  <c r="I1086" i="23"/>
  <c r="BB1086" i="23" s="1"/>
  <c r="I1082" i="23"/>
  <c r="I1078" i="23"/>
  <c r="I1074" i="23"/>
  <c r="I1070" i="23"/>
  <c r="I1066" i="23"/>
  <c r="I1062" i="23"/>
  <c r="I1104" i="23"/>
  <c r="I1100" i="23"/>
  <c r="I1096" i="23"/>
  <c r="I1092" i="23"/>
  <c r="I1088" i="23"/>
  <c r="I1084" i="23"/>
  <c r="I1080" i="23"/>
  <c r="I1076" i="23"/>
  <c r="I1072" i="23"/>
  <c r="I1068" i="23"/>
  <c r="BB1068" i="23" s="1"/>
  <c r="I1064" i="23"/>
  <c r="I1060" i="23"/>
  <c r="I1103" i="23"/>
  <c r="I1099" i="23"/>
  <c r="I1095" i="23"/>
  <c r="I1091" i="23"/>
  <c r="I1087" i="23"/>
  <c r="I1083" i="23"/>
  <c r="BB1083" i="23" s="1"/>
  <c r="I1079" i="23"/>
  <c r="I1075" i="23"/>
  <c r="I1071" i="23"/>
  <c r="I1067" i="23"/>
  <c r="I1063" i="23"/>
  <c r="H1105" i="23"/>
  <c r="H1101" i="23"/>
  <c r="H1097" i="23"/>
  <c r="H1093" i="23"/>
  <c r="H1089" i="23"/>
  <c r="BA1089" i="23" s="1"/>
  <c r="H1085" i="23"/>
  <c r="H1081" i="23"/>
  <c r="H1077" i="23"/>
  <c r="H1073" i="23"/>
  <c r="H1069" i="23"/>
  <c r="BA1069" i="23" s="1"/>
  <c r="H1065" i="23"/>
  <c r="H1061" i="23"/>
  <c r="H1103" i="23"/>
  <c r="H1099" i="23"/>
  <c r="H1095" i="23"/>
  <c r="H1091" i="23"/>
  <c r="H1087" i="23"/>
  <c r="H1083" i="23"/>
  <c r="BA1083" i="23" s="1"/>
  <c r="H1079" i="23"/>
  <c r="H1075" i="23"/>
  <c r="H1071" i="23"/>
  <c r="BA1071" i="23" s="1"/>
  <c r="H1067" i="23"/>
  <c r="H1063" i="23"/>
  <c r="H1059" i="23"/>
  <c r="BA1059" i="23" s="1"/>
  <c r="H1106" i="23"/>
  <c r="H1102" i="23"/>
  <c r="H1098" i="23"/>
  <c r="H1094" i="23"/>
  <c r="H1090" i="23"/>
  <c r="H1086" i="23"/>
  <c r="BA1086" i="23" s="1"/>
  <c r="H1082" i="23"/>
  <c r="H1078" i="23"/>
  <c r="H1074" i="23"/>
  <c r="H1070" i="23"/>
  <c r="H1066" i="23"/>
  <c r="H1062" i="23"/>
  <c r="H1104" i="23"/>
  <c r="H1100" i="23"/>
  <c r="H1096" i="23"/>
  <c r="H1092" i="23"/>
  <c r="H1088" i="23"/>
  <c r="H1084" i="23"/>
  <c r="H1080" i="23"/>
  <c r="H1076" i="23"/>
  <c r="H1072" i="23"/>
  <c r="H1068" i="23"/>
  <c r="BA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V1060" i="23" s="1"/>
  <c r="G1103" i="23"/>
  <c r="G1099" i="23"/>
  <c r="G1095" i="23"/>
  <c r="G1091" i="23"/>
  <c r="G1087" i="23"/>
  <c r="G1083" i="23"/>
  <c r="G1079" i="23"/>
  <c r="G1075" i="23"/>
  <c r="G1071" i="23"/>
  <c r="G1067" i="23"/>
  <c r="G1063" i="23"/>
  <c r="G1059" i="23"/>
  <c r="AU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W1075" i="23" s="1"/>
  <c r="E1071" i="23"/>
  <c r="E1067" i="23"/>
  <c r="E1063" i="23"/>
  <c r="AW1063" i="23" s="1"/>
  <c r="E1059" i="23"/>
  <c r="E1106" i="23"/>
  <c r="E1102" i="23"/>
  <c r="E1098" i="23"/>
  <c r="E1094" i="23"/>
  <c r="AW1094" i="23" s="1"/>
  <c r="E1090" i="23"/>
  <c r="E1086" i="23"/>
  <c r="E1082" i="23"/>
  <c r="AW1082" i="23" s="1"/>
  <c r="E1078" i="23"/>
  <c r="E1074" i="23"/>
  <c r="E1070" i="23"/>
  <c r="E1066" i="23"/>
  <c r="E1062" i="23"/>
  <c r="AW1062" i="23" s="1"/>
  <c r="E1104" i="23"/>
  <c r="E1100" i="23"/>
  <c r="E1096" i="23"/>
  <c r="E1092" i="23"/>
  <c r="E1088" i="23"/>
  <c r="E1084" i="23"/>
  <c r="E1080" i="23"/>
  <c r="E1076" i="23"/>
  <c r="E1072" i="23"/>
  <c r="E1068" i="23"/>
  <c r="E1064" i="23"/>
  <c r="A1098" i="23"/>
  <c r="AM1098" i="23" s="1"/>
  <c r="A1082" i="23"/>
  <c r="AM1082" i="23" s="1"/>
  <c r="A1074" i="23"/>
  <c r="AM1074" i="23" s="1"/>
  <c r="A1070" i="23"/>
  <c r="AM1070" i="23" s="1"/>
  <c r="A1066" i="23"/>
  <c r="AM1066" i="23" s="1"/>
  <c r="A1062" i="23"/>
  <c r="AM1062" i="23" s="1"/>
  <c r="A1105" i="23"/>
  <c r="AM1105" i="23" s="1"/>
  <c r="A1101" i="23"/>
  <c r="AM1101" i="23" s="1"/>
  <c r="A1097" i="23"/>
  <c r="AM1097" i="23" s="1"/>
  <c r="A1093" i="23"/>
  <c r="AM1093" i="23" s="1"/>
  <c r="A1089" i="23"/>
  <c r="AM1089" i="23" s="1"/>
  <c r="A1085" i="23"/>
  <c r="AM1085" i="23" s="1"/>
  <c r="A1081" i="23"/>
  <c r="AM1081" i="23" s="1"/>
  <c r="A1077" i="23"/>
  <c r="AM1077" i="23" s="1"/>
  <c r="A1073" i="23"/>
  <c r="AM1073" i="23" s="1"/>
  <c r="A1069" i="23"/>
  <c r="AM1069" i="23" s="1"/>
  <c r="A1065" i="23"/>
  <c r="AM1065" i="23" s="1"/>
  <c r="A1061" i="23"/>
  <c r="AM1061" i="23" s="1"/>
  <c r="A1102" i="23"/>
  <c r="AM1102" i="23" s="1"/>
  <c r="A1094" i="23"/>
  <c r="AM1094" i="23" s="1"/>
  <c r="A1086" i="23"/>
  <c r="AM1086" i="23" s="1"/>
  <c r="A1104" i="23"/>
  <c r="AM1104" i="23" s="1"/>
  <c r="A1096" i="23"/>
  <c r="AM1096" i="23" s="1"/>
  <c r="AN1096" i="23" s="1"/>
  <c r="A1092" i="23"/>
  <c r="AM1092" i="23" s="1"/>
  <c r="A1088" i="23"/>
  <c r="AM1088" i="23" s="1"/>
  <c r="A1084" i="23"/>
  <c r="AM1084" i="23" s="1"/>
  <c r="A1080" i="23"/>
  <c r="AM1080" i="23" s="1"/>
  <c r="A1076" i="23"/>
  <c r="AM1076" i="23" s="1"/>
  <c r="A1072" i="23"/>
  <c r="A1068" i="23"/>
  <c r="AM1068" i="23" s="1"/>
  <c r="A1064" i="23"/>
  <c r="AM1064" i="23" s="1"/>
  <c r="A1060" i="23"/>
  <c r="AM1060" i="23" s="1"/>
  <c r="AN1060" i="23" s="1"/>
  <c r="A1106" i="23"/>
  <c r="AM1106" i="23" s="1"/>
  <c r="A1090" i="23"/>
  <c r="AM1090" i="23" s="1"/>
  <c r="A1078" i="23"/>
  <c r="AM1078" i="23" s="1"/>
  <c r="AN1078" i="23" s="1"/>
  <c r="A1100" i="23"/>
  <c r="AM1100" i="23" s="1"/>
  <c r="A1103" i="23"/>
  <c r="AM1103" i="23" s="1"/>
  <c r="A1099" i="23"/>
  <c r="AM1099" i="23" s="1"/>
  <c r="A1095" i="23"/>
  <c r="AM1095" i="23" s="1"/>
  <c r="AN1095" i="23" s="1"/>
  <c r="A1091" i="23"/>
  <c r="AM1091" i="23" s="1"/>
  <c r="A1087" i="23"/>
  <c r="AM1087" i="23" s="1"/>
  <c r="A1083" i="23"/>
  <c r="AM1083" i="23" s="1"/>
  <c r="A1079" i="23"/>
  <c r="AM1079" i="23" s="1"/>
  <c r="A1075" i="23"/>
  <c r="AM1075" i="23" s="1"/>
  <c r="A1071" i="23"/>
  <c r="AM1071" i="23" s="1"/>
  <c r="A1067" i="23"/>
  <c r="AM1067" i="23" s="1"/>
  <c r="A1063" i="23"/>
  <c r="AM1063" i="23" s="1"/>
  <c r="E5" i="181"/>
  <c r="E6" i="181" s="1"/>
  <c r="E7" i="181" s="1"/>
  <c r="E8" i="181" s="1"/>
  <c r="E9" i="181" s="1"/>
  <c r="E10" i="181" s="1"/>
  <c r="E11" i="181" s="1"/>
  <c r="E12" i="181" s="1"/>
  <c r="E13" i="181" s="1"/>
  <c r="E14" i="181" s="1"/>
  <c r="E15" i="181" s="1"/>
  <c r="E16" i="181" s="1"/>
  <c r="E17" i="181" s="1"/>
  <c r="E18" i="181" s="1"/>
  <c r="E19" i="181" s="1"/>
  <c r="E20" i="181" s="1"/>
  <c r="E21" i="181" s="1"/>
  <c r="BE1069" i="23" l="1"/>
  <c r="BA1079" i="23"/>
  <c r="BA1065" i="23"/>
  <c r="BA1087" i="23"/>
  <c r="BA1073" i="23"/>
  <c r="N311" i="215"/>
  <c r="O310" i="215"/>
  <c r="IY372" i="32" s="1"/>
  <c r="IX372" i="32"/>
  <c r="N243" i="215"/>
  <c r="IX306" i="32"/>
  <c r="O244" i="215"/>
  <c r="IY306" i="32" s="1"/>
  <c r="AW1092" i="23"/>
  <c r="AW1077" i="23"/>
  <c r="BC1073" i="23"/>
  <c r="BA1076" i="23"/>
  <c r="BA1094" i="23"/>
  <c r="BC1076" i="23"/>
  <c r="AW1072" i="23"/>
  <c r="BA1080" i="23"/>
  <c r="BC1091" i="23"/>
  <c r="BE1076" i="23"/>
  <c r="BE1062" i="23"/>
  <c r="BE1077" i="23"/>
  <c r="AU1083" i="23"/>
  <c r="AV1087" i="23"/>
  <c r="BC1066" i="23"/>
  <c r="BE1066" i="23"/>
  <c r="BE1081" i="23"/>
  <c r="AW1080" i="23"/>
  <c r="AW1066" i="23"/>
  <c r="AW1079" i="23"/>
  <c r="AW1065" i="23"/>
  <c r="BA1088" i="23"/>
  <c r="BA1074" i="23"/>
  <c r="BB1091" i="23"/>
  <c r="BB1076" i="23"/>
  <c r="BB1062" i="23"/>
  <c r="BB1094" i="23"/>
  <c r="BB1077" i="23"/>
  <c r="BC1067" i="23"/>
  <c r="BC1088" i="23"/>
  <c r="BE1067" i="23"/>
  <c r="BE1084" i="23"/>
  <c r="BE1070" i="23"/>
  <c r="BE1085" i="23"/>
  <c r="AF1103" i="23"/>
  <c r="AF1089" i="23"/>
  <c r="AU1091" i="23"/>
  <c r="AU1076" i="23"/>
  <c r="AU1094" i="23"/>
  <c r="AU1077" i="23"/>
  <c r="AV1064" i="23"/>
  <c r="AV1082" i="23"/>
  <c r="AV1063" i="23"/>
  <c r="AV1081" i="23"/>
  <c r="BC1070" i="23"/>
  <c r="AW1089" i="23"/>
  <c r="BA1066" i="23"/>
  <c r="BE1094" i="23"/>
  <c r="AU1068" i="23"/>
  <c r="AV1074" i="23"/>
  <c r="BC1063" i="23"/>
  <c r="BE1063" i="23"/>
  <c r="BE1080" i="23"/>
  <c r="AN1079" i="23"/>
  <c r="AW1070" i="23"/>
  <c r="AW1083" i="23"/>
  <c r="BA1091" i="23"/>
  <c r="BA1077" i="23"/>
  <c r="BB1063" i="23"/>
  <c r="BB1080" i="23"/>
  <c r="BB1066" i="23"/>
  <c r="BB1081" i="23"/>
  <c r="BC1071" i="23"/>
  <c r="BE1071" i="23"/>
  <c r="BE1088" i="23"/>
  <c r="BE1074" i="23"/>
  <c r="BE1089" i="23"/>
  <c r="AU1063" i="23"/>
  <c r="AU1080" i="23"/>
  <c r="AV1068" i="23"/>
  <c r="AV1085" i="23"/>
  <c r="BC1094" i="23"/>
  <c r="BC1086" i="23"/>
  <c r="AW1074" i="23"/>
  <c r="AW1087" i="23"/>
  <c r="BA1063" i="23"/>
  <c r="BA1081" i="23"/>
  <c r="BA1062" i="23"/>
  <c r="BC1080" i="23"/>
  <c r="BE1091" i="23"/>
  <c r="AN1065" i="23"/>
  <c r="AN1097" i="23"/>
  <c r="BA1067" i="23"/>
  <c r="BA1085" i="23"/>
  <c r="BB1071" i="23"/>
  <c r="BB1088" i="23"/>
  <c r="BB1074" i="23"/>
  <c r="BB1089" i="23"/>
  <c r="BC1069" i="23"/>
  <c r="AU1074" i="23"/>
  <c r="AU1089" i="23"/>
  <c r="AV1094" i="23"/>
  <c r="AV1075" i="23"/>
  <c r="BC1074" i="23"/>
  <c r="AW1060" i="23"/>
  <c r="AB1060" i="23"/>
  <c r="BC1060" i="23"/>
  <c r="BC1092" i="23"/>
  <c r="AU1066" i="23"/>
  <c r="AU1081" i="23"/>
  <c r="AV1086" i="23"/>
  <c r="AV1067" i="23"/>
  <c r="AW1088" i="23"/>
  <c r="AW1073" i="23"/>
  <c r="BA1064" i="23"/>
  <c r="BA1082" i="23"/>
  <c r="BB1067" i="23"/>
  <c r="BB1084" i="23"/>
  <c r="BB1070" i="23"/>
  <c r="BB1085" i="23"/>
  <c r="BC1075" i="23"/>
  <c r="BC1065" i="23"/>
  <c r="BC1064" i="23"/>
  <c r="BE1075" i="23"/>
  <c r="BE1060" i="23"/>
  <c r="BE1092" i="23"/>
  <c r="BE1078" i="23"/>
  <c r="BE1061" i="23"/>
  <c r="BE1093" i="23"/>
  <c r="AU1067" i="23"/>
  <c r="AU1084" i="23"/>
  <c r="AU1070" i="23"/>
  <c r="AU1085" i="23"/>
  <c r="AV1072" i="23"/>
  <c r="AV1090" i="23"/>
  <c r="AV1071" i="23"/>
  <c r="AV1089" i="23"/>
  <c r="BC1082" i="23"/>
  <c r="BA1092" i="23"/>
  <c r="AW1078" i="23"/>
  <c r="AW1059" i="23"/>
  <c r="BE1079" i="23"/>
  <c r="BE1065" i="23"/>
  <c r="AU1088" i="23"/>
  <c r="AV1076" i="23"/>
  <c r="AV1061" i="23"/>
  <c r="AV1093" i="23"/>
  <c r="AW1064" i="23"/>
  <c r="AW1081" i="23"/>
  <c r="BA1072" i="23"/>
  <c r="BA1090" i="23"/>
  <c r="BB1075" i="23"/>
  <c r="BB1060" i="23"/>
  <c r="BB1092" i="23"/>
  <c r="BB1078" i="23"/>
  <c r="BB1061" i="23"/>
  <c r="BB1093" i="23"/>
  <c r="BC1072" i="23"/>
  <c r="AF1105" i="23"/>
  <c r="AU1075" i="23"/>
  <c r="AU1060" i="23"/>
  <c r="AU1092" i="23"/>
  <c r="AU1078" i="23"/>
  <c r="AU1061" i="23"/>
  <c r="AU1093" i="23"/>
  <c r="AV1080" i="23"/>
  <c r="AV1066" i="23"/>
  <c r="AV1079" i="23"/>
  <c r="AV1065" i="23"/>
  <c r="BC1090" i="23"/>
  <c r="AW1084" i="23"/>
  <c r="AW1069" i="23"/>
  <c r="BA1078" i="23"/>
  <c r="AW1091" i="23"/>
  <c r="BC1079" i="23"/>
  <c r="AB1068" i="23"/>
  <c r="BC1068" i="23"/>
  <c r="BE1064" i="23"/>
  <c r="BE1082" i="23"/>
  <c r="AU1071" i="23"/>
  <c r="AW1068" i="23"/>
  <c r="AW1086" i="23"/>
  <c r="AW1067" i="23"/>
  <c r="AW1085" i="23"/>
  <c r="BA1075" i="23"/>
  <c r="BA1061" i="23"/>
  <c r="BA1093" i="23"/>
  <c r="BB1079" i="23"/>
  <c r="BB1064" i="23"/>
  <c r="BB1082" i="23"/>
  <c r="BB1065" i="23"/>
  <c r="BC1087" i="23"/>
  <c r="BC1061" i="23"/>
  <c r="BE1087" i="23"/>
  <c r="BE1072" i="23"/>
  <c r="BE1090" i="23"/>
  <c r="BE1073" i="23"/>
  <c r="AU1079" i="23"/>
  <c r="AU1064" i="23"/>
  <c r="AU1082" i="23"/>
  <c r="AU1065" i="23"/>
  <c r="AV1084" i="23"/>
  <c r="AV1070" i="23"/>
  <c r="AV1083" i="23"/>
  <c r="AV1069" i="23"/>
  <c r="AW1090" i="23"/>
  <c r="AW1071" i="23"/>
  <c r="AU1086" i="23"/>
  <c r="AU1069" i="23"/>
  <c r="AV1088" i="23"/>
  <c r="AV1073" i="23"/>
  <c r="AW1076" i="23"/>
  <c r="AW1061" i="23"/>
  <c r="AW1093" i="23"/>
  <c r="BA1084" i="23"/>
  <c r="BA1070" i="23"/>
  <c r="BB1087" i="23"/>
  <c r="BB1072" i="23"/>
  <c r="BB1090" i="23"/>
  <c r="BB1073" i="23"/>
  <c r="BC1084" i="23"/>
  <c r="BC1085" i="23"/>
  <c r="AU1087" i="23"/>
  <c r="AU1072" i="23"/>
  <c r="AU1090" i="23"/>
  <c r="AU1073" i="23"/>
  <c r="AV1092" i="23"/>
  <c r="AV1078" i="23"/>
  <c r="AV1059" i="23"/>
  <c r="AV1091" i="23"/>
  <c r="AV1077" i="23"/>
  <c r="BC1062" i="23"/>
  <c r="BC1078" i="23"/>
  <c r="AD1103" i="23"/>
  <c r="AN1100" i="23"/>
  <c r="AN1069" i="23"/>
  <c r="AN1101" i="23"/>
  <c r="AN1091" i="23"/>
  <c r="AN1076" i="23"/>
  <c r="AC1079" i="23"/>
  <c r="AC1081" i="23"/>
  <c r="AG1080" i="23"/>
  <c r="AA1059" i="23" a="1"/>
  <c r="AM1072" i="23"/>
  <c r="AN1072" i="23" s="1"/>
  <c r="Y1103" i="23"/>
  <c r="AG1105" i="23"/>
  <c r="AN1073" i="23"/>
  <c r="AN1089" i="23"/>
  <c r="AN1105" i="23"/>
  <c r="AN1074" i="23"/>
  <c r="AG1103" i="23"/>
  <c r="AG1106" i="23"/>
  <c r="AE1080" i="23"/>
  <c r="AE1078" i="23"/>
  <c r="AE1075" i="23"/>
  <c r="AE1094" i="23"/>
  <c r="AE1076" i="23"/>
  <c r="AE1081" i="23"/>
  <c r="Y1070" i="23"/>
  <c r="Y1102" i="23"/>
  <c r="AC1099" i="23"/>
  <c r="AC1085" i="23"/>
  <c r="AC1088" i="23"/>
  <c r="AE1091" i="23"/>
  <c r="AE1092" i="23"/>
  <c r="AE1061" i="23"/>
  <c r="AE1095" i="23"/>
  <c r="AE1066" i="23"/>
  <c r="AE1077" i="23"/>
  <c r="AE1063" i="23"/>
  <c r="AE1060" i="23"/>
  <c r="AE1062" i="23"/>
  <c r="AE1098" i="23"/>
  <c r="AE1093" i="23"/>
  <c r="AN1102" i="23"/>
  <c r="AN1067" i="23"/>
  <c r="AN1084" i="23"/>
  <c r="AN1104" i="23"/>
  <c r="AB1103" i="23"/>
  <c r="AE1079" i="23"/>
  <c r="AE1064" i="23"/>
  <c r="AE1096" i="23"/>
  <c r="AE1065" i="23"/>
  <c r="AE1097" i="23"/>
  <c r="AD1102" i="23"/>
  <c r="AN1083" i="23"/>
  <c r="AN1090" i="23"/>
  <c r="AN1071" i="23"/>
  <c r="AN1103" i="23"/>
  <c r="AN1088" i="23"/>
  <c r="AN1086" i="23"/>
  <c r="AC1103" i="23"/>
  <c r="AE1067" i="23"/>
  <c r="AE1083" i="23"/>
  <c r="AE1099" i="23"/>
  <c r="AE1068" i="23"/>
  <c r="AE1084" i="23"/>
  <c r="AE1100" i="23"/>
  <c r="AE1070" i="23"/>
  <c r="AE1086" i="23"/>
  <c r="AE1102" i="23"/>
  <c r="AE1085" i="23"/>
  <c r="AE1101" i="23"/>
  <c r="AN1092" i="23"/>
  <c r="Y1062" i="23"/>
  <c r="AN1075" i="23"/>
  <c r="AN1061" i="23"/>
  <c r="AN1093" i="23"/>
  <c r="AE1071" i="23"/>
  <c r="AE1087" i="23"/>
  <c r="AE1103" i="23"/>
  <c r="AE1072" i="23"/>
  <c r="AE1088" i="23"/>
  <c r="AE1104" i="23"/>
  <c r="AE1074" i="23"/>
  <c r="AE1090" i="23"/>
  <c r="AE1106" i="23"/>
  <c r="AE1073" i="23"/>
  <c r="AE1089" i="23"/>
  <c r="AE1105" i="23"/>
  <c r="AN1064" i="23"/>
  <c r="AN1080" i="23"/>
  <c r="AN1066" i="23"/>
  <c r="AN1082" i="23"/>
  <c r="AN1098" i="23"/>
  <c r="AN1063" i="23"/>
  <c r="AD1095" i="23"/>
  <c r="AG1096" i="23"/>
  <c r="AC1077" i="23"/>
  <c r="AN1077" i="23"/>
  <c r="AN1062" i="23"/>
  <c r="AC1091" i="23"/>
  <c r="Y1094" i="23"/>
  <c r="AN1094" i="23"/>
  <c r="AN1085" i="23"/>
  <c r="AN1087" i="23"/>
  <c r="AN1070" i="23"/>
  <c r="AN1059" i="23"/>
  <c r="AF1100" i="23"/>
  <c r="AF1078" i="23"/>
  <c r="AD1094" i="23"/>
  <c r="AD1078" i="23"/>
  <c r="AD1062" i="23"/>
  <c r="AG1104" i="23"/>
  <c r="AG1088" i="23"/>
  <c r="AG1072" i="23"/>
  <c r="M1101" i="23"/>
  <c r="M1085" i="23"/>
  <c r="BD1085" i="23" s="1"/>
  <c r="M1069" i="23"/>
  <c r="BD1069" i="23" s="1"/>
  <c r="AB1095" i="23"/>
  <c r="AB1079" i="23"/>
  <c r="AB1063" i="23"/>
  <c r="AC1096" i="23"/>
  <c r="AC1080" i="23"/>
  <c r="AC1064" i="23"/>
  <c r="AF1093" i="23"/>
  <c r="AF1072" i="23"/>
  <c r="AD1093" i="23"/>
  <c r="AD1077" i="23"/>
  <c r="AD1061" i="23"/>
  <c r="AG1087" i="23"/>
  <c r="AG1071" i="23"/>
  <c r="M1104" i="23"/>
  <c r="M1088" i="23"/>
  <c r="BD1088" i="23" s="1"/>
  <c r="M1072" i="23"/>
  <c r="BD1072" i="23" s="1"/>
  <c r="AB1106" i="23"/>
  <c r="AB1090" i="23"/>
  <c r="AB1074" i="23"/>
  <c r="AF1092" i="23"/>
  <c r="AF1070" i="23"/>
  <c r="AE1059" i="23"/>
  <c r="AD1092" i="23"/>
  <c r="AD1076" i="23"/>
  <c r="AD1060" i="23"/>
  <c r="AG1090" i="23"/>
  <c r="AG1074" i="23"/>
  <c r="M1103" i="23"/>
  <c r="M1087" i="23"/>
  <c r="BD1087" i="23" s="1"/>
  <c r="M1071" i="23"/>
  <c r="BD1071" i="23" s="1"/>
  <c r="AB1105" i="23"/>
  <c r="AB1089" i="23"/>
  <c r="AB1073" i="23"/>
  <c r="AC1102" i="23"/>
  <c r="AC1086" i="23"/>
  <c r="AC1070" i="23"/>
  <c r="AF1090" i="23"/>
  <c r="AF1069" i="23"/>
  <c r="AF1067" i="23"/>
  <c r="AF1083" i="23"/>
  <c r="AF1099" i="23"/>
  <c r="AD1087" i="23"/>
  <c r="AD1071" i="23"/>
  <c r="AG1101" i="23"/>
  <c r="AG1085" i="23"/>
  <c r="AG1069" i="23"/>
  <c r="M1102" i="23"/>
  <c r="M1086" i="23"/>
  <c r="BF1086" i="23" s="1"/>
  <c r="M1070" i="23"/>
  <c r="BD1070" i="23" s="1"/>
  <c r="AC1097" i="23"/>
  <c r="Y1104" i="23"/>
  <c r="AB1088" i="23"/>
  <c r="AC1105" i="23"/>
  <c r="AC1073" i="23"/>
  <c r="Y1092" i="23"/>
  <c r="Y1060" i="23"/>
  <c r="Y1080" i="23"/>
  <c r="AB1096" i="23"/>
  <c r="AC1093" i="23"/>
  <c r="AC1061" i="23"/>
  <c r="Y1082" i="23"/>
  <c r="Y1063" i="23"/>
  <c r="Y1079" i="23"/>
  <c r="Y1095" i="23"/>
  <c r="Y1065" i="23"/>
  <c r="Y1081" i="23"/>
  <c r="Y1097" i="23"/>
  <c r="M1105" i="23"/>
  <c r="Y1072" i="23"/>
  <c r="AN1106" i="23"/>
  <c r="AN1099" i="23"/>
  <c r="AN1081" i="23"/>
  <c r="AF1094" i="23"/>
  <c r="AF1073" i="23"/>
  <c r="AD1090" i="23"/>
  <c r="AD1074" i="23"/>
  <c r="AG1100" i="23"/>
  <c r="AG1084" i="23"/>
  <c r="AG1068" i="23"/>
  <c r="M1097" i="23"/>
  <c r="M1081" i="23"/>
  <c r="BD1081" i="23" s="1"/>
  <c r="M1065" i="23"/>
  <c r="BD1065" i="23" s="1"/>
  <c r="AB1091" i="23"/>
  <c r="AB1075" i="23"/>
  <c r="AB1059" i="23"/>
  <c r="AC1092" i="23"/>
  <c r="AC1076" i="23"/>
  <c r="AC1060" i="23"/>
  <c r="AF1088" i="23"/>
  <c r="AF1066" i="23"/>
  <c r="AD1105" i="23"/>
  <c r="AD1089" i="23"/>
  <c r="AD1073" i="23"/>
  <c r="AG1099" i="23"/>
  <c r="AG1083" i="23"/>
  <c r="AG1067" i="23"/>
  <c r="M1100" i="23"/>
  <c r="M1084" i="23"/>
  <c r="BD1084" i="23" s="1"/>
  <c r="M1068" i="23"/>
  <c r="BD1068" i="23" s="1"/>
  <c r="AB1102" i="23"/>
  <c r="AB1086" i="23"/>
  <c r="AB1070" i="23"/>
  <c r="AF1086" i="23"/>
  <c r="AF1065" i="23"/>
  <c r="AD1104" i="23"/>
  <c r="AD1088" i="23"/>
  <c r="AD1072" i="23"/>
  <c r="AG1102" i="23"/>
  <c r="AG1086" i="23"/>
  <c r="AG1070" i="23"/>
  <c r="M1099" i="23"/>
  <c r="M1083" i="23"/>
  <c r="BD1083" i="23" s="1"/>
  <c r="M1067" i="23"/>
  <c r="BD1067" i="23" s="1"/>
  <c r="AB1101" i="23"/>
  <c r="AB1085" i="23"/>
  <c r="AB1069" i="23"/>
  <c r="AC1098" i="23"/>
  <c r="AC1082" i="23"/>
  <c r="AC1066" i="23"/>
  <c r="AF1106" i="23"/>
  <c r="AF1085" i="23"/>
  <c r="AF1064" i="23"/>
  <c r="AF1071" i="23"/>
  <c r="AF1087" i="23"/>
  <c r="AD1099" i="23"/>
  <c r="AD1083" i="23"/>
  <c r="AD1067" i="23"/>
  <c r="AG1097" i="23"/>
  <c r="AG1081" i="23"/>
  <c r="AG1065" i="23"/>
  <c r="M1098" i="23"/>
  <c r="M1082" i="23"/>
  <c r="M1066" i="23"/>
  <c r="BD1066" i="23" s="1"/>
  <c r="AC1087" i="23"/>
  <c r="Y1088" i="23"/>
  <c r="AB1072" i="23"/>
  <c r="AC1075" i="23"/>
  <c r="AB1100" i="23"/>
  <c r="AC1095" i="23"/>
  <c r="AC1063" i="23"/>
  <c r="Y1084" i="23"/>
  <c r="AB1080" i="23"/>
  <c r="AC1083" i="23"/>
  <c r="Y1106" i="23"/>
  <c r="Y1074" i="23"/>
  <c r="Y1067" i="23"/>
  <c r="Y1083" i="23"/>
  <c r="Y1099" i="23"/>
  <c r="Y1069" i="23"/>
  <c r="Y1085" i="23"/>
  <c r="Y1101" i="23"/>
  <c r="AB1076" i="23"/>
  <c r="AN1068" i="23"/>
  <c r="AF1068" i="23"/>
  <c r="AD1086" i="23"/>
  <c r="AD1070" i="23"/>
  <c r="AG1064" i="23"/>
  <c r="M1093" i="23"/>
  <c r="BD1093" i="23" s="1"/>
  <c r="M1077" i="23"/>
  <c r="BD1077" i="23" s="1"/>
  <c r="M1061" i="23"/>
  <c r="BD1061" i="23" s="1"/>
  <c r="AB1087" i="23"/>
  <c r="AB1071" i="23"/>
  <c r="AC1104" i="23"/>
  <c r="AC1072" i="23"/>
  <c r="AF1104" i="23"/>
  <c r="AF1082" i="23"/>
  <c r="AF1061" i="23"/>
  <c r="AD1101" i="23"/>
  <c r="AD1085" i="23"/>
  <c r="AD1069" i="23"/>
  <c r="AG1095" i="23"/>
  <c r="AG1079" i="23"/>
  <c r="AG1063" i="23"/>
  <c r="M1096" i="23"/>
  <c r="M1080" i="23"/>
  <c r="BD1080" i="23" s="1"/>
  <c r="M1064" i="23"/>
  <c r="BD1064" i="23" s="1"/>
  <c r="AB1098" i="23"/>
  <c r="AB1082" i="23"/>
  <c r="AB1066" i="23"/>
  <c r="AF1102" i="23"/>
  <c r="AF1081" i="23"/>
  <c r="AF1060" i="23"/>
  <c r="AD1100" i="23"/>
  <c r="AD1084" i="23"/>
  <c r="AD1068" i="23"/>
  <c r="AG1098" i="23"/>
  <c r="AG1082" i="23"/>
  <c r="AG1066" i="23"/>
  <c r="M1095" i="23"/>
  <c r="M1079" i="23"/>
  <c r="BD1079" i="23" s="1"/>
  <c r="M1063" i="23"/>
  <c r="BD1063" i="23" s="1"/>
  <c r="AB1097" i="23"/>
  <c r="AB1081" i="23"/>
  <c r="AB1065" i="23"/>
  <c r="AC1094" i="23"/>
  <c r="AC1078" i="23"/>
  <c r="AC1062" i="23"/>
  <c r="AF1101" i="23"/>
  <c r="AF1080" i="23"/>
  <c r="AF1059" i="23"/>
  <c r="AF1075" i="23"/>
  <c r="AF1091" i="23"/>
  <c r="AD1079" i="23"/>
  <c r="AD1063" i="23"/>
  <c r="AG1093" i="23"/>
  <c r="AG1077" i="23"/>
  <c r="AG1061" i="23"/>
  <c r="M1094" i="23"/>
  <c r="BD1094" i="23" s="1"/>
  <c r="M1078" i="23"/>
  <c r="M1062" i="23"/>
  <c r="BD1062" i="23" s="1"/>
  <c r="AC1071" i="23"/>
  <c r="Y1064" i="23"/>
  <c r="AD1106" i="23"/>
  <c r="AC1101" i="23"/>
  <c r="AC1069" i="23"/>
  <c r="Y1086" i="23"/>
  <c r="AB1084" i="23"/>
  <c r="AC1089" i="23"/>
  <c r="AC1106" i="23"/>
  <c r="Y1076" i="23"/>
  <c r="AB1064" i="23"/>
  <c r="Y1098" i="23"/>
  <c r="Y1066" i="23"/>
  <c r="Y1071" i="23"/>
  <c r="Y1087" i="23"/>
  <c r="Y1073" i="23"/>
  <c r="Y1089" i="23"/>
  <c r="Y1105" i="23"/>
  <c r="AD1059" i="23"/>
  <c r="AF1084" i="23"/>
  <c r="AF1062" i="23"/>
  <c r="AD1098" i="23"/>
  <c r="AD1082" i="23"/>
  <c r="AD1066" i="23"/>
  <c r="AG1092" i="23"/>
  <c r="AG1076" i="23"/>
  <c r="M1089" i="23"/>
  <c r="BD1089" i="23" s="1"/>
  <c r="M1073" i="23"/>
  <c r="BD1073" i="23" s="1"/>
  <c r="AB1099" i="23"/>
  <c r="AB1083" i="23"/>
  <c r="AB1067" i="23"/>
  <c r="AC1100" i="23"/>
  <c r="AC1084" i="23"/>
  <c r="AC1068" i="23"/>
  <c r="AF1098" i="23"/>
  <c r="AF1077" i="23"/>
  <c r="AD1097" i="23"/>
  <c r="AD1081" i="23"/>
  <c r="AD1065" i="23"/>
  <c r="AG1091" i="23"/>
  <c r="AG1075" i="23"/>
  <c r="AG1059" i="23"/>
  <c r="M1092" i="23"/>
  <c r="BD1092" i="23" s="1"/>
  <c r="M1076" i="23"/>
  <c r="BD1076" i="23" s="1"/>
  <c r="M1060" i="23"/>
  <c r="BD1060" i="23" s="1"/>
  <c r="AB1094" i="23"/>
  <c r="AB1078" i="23"/>
  <c r="AB1062" i="23"/>
  <c r="AF1097" i="23"/>
  <c r="AF1076" i="23"/>
  <c r="AD1096" i="23"/>
  <c r="AD1080" i="23"/>
  <c r="AD1064" i="23"/>
  <c r="AG1094" i="23"/>
  <c r="AG1078" i="23"/>
  <c r="AG1062" i="23"/>
  <c r="M1091" i="23"/>
  <c r="BD1091" i="23" s="1"/>
  <c r="M1075" i="23"/>
  <c r="BD1075" i="23" s="1"/>
  <c r="M1059" i="23"/>
  <c r="AB1093" i="23"/>
  <c r="AB1077" i="23"/>
  <c r="AB1061" i="23"/>
  <c r="AC1090" i="23"/>
  <c r="AC1074" i="23"/>
  <c r="AF1096" i="23"/>
  <c r="AF1074" i="23"/>
  <c r="AF1063" i="23"/>
  <c r="AF1079" i="23"/>
  <c r="AF1095" i="23"/>
  <c r="AD1091" i="23"/>
  <c r="AD1075" i="23"/>
  <c r="AG1089" i="23"/>
  <c r="AG1073" i="23"/>
  <c r="M1106" i="23"/>
  <c r="M1090" i="23"/>
  <c r="BF1090" i="23" s="1"/>
  <c r="M1074" i="23"/>
  <c r="AB1092" i="23"/>
  <c r="AC1065" i="23"/>
  <c r="AB1104" i="23"/>
  <c r="AC1059" i="23"/>
  <c r="Y1078" i="23"/>
  <c r="Y1100" i="23"/>
  <c r="Y1068" i="23"/>
  <c r="AC1067" i="23"/>
  <c r="Y1090" i="23"/>
  <c r="Y1059" i="23"/>
  <c r="Y1075" i="23"/>
  <c r="Y1091" i="23"/>
  <c r="Y1061" i="23"/>
  <c r="Y1077" i="23"/>
  <c r="Y1093" i="23"/>
  <c r="Y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N242" i="215" l="1"/>
  <c r="IX305" i="32"/>
  <c r="O243" i="215"/>
  <c r="IY305" i="32" s="1"/>
  <c r="N312" i="215"/>
  <c r="IX373" i="32"/>
  <c r="O311" i="215"/>
  <c r="IY373" i="32" s="1"/>
  <c r="V41" i="31"/>
  <c r="BF1060" i="23"/>
  <c r="BG1060" i="23" s="1"/>
  <c r="BF1084" i="23"/>
  <c r="BF1083" i="23"/>
  <c r="BG1083" i="23" s="1"/>
  <c r="BF1067" i="23"/>
  <c r="BG1067" i="23" s="1"/>
  <c r="BF1068" i="23"/>
  <c r="BG1068" i="23" s="1"/>
  <c r="BD1074" i="23"/>
  <c r="BF1089" i="23"/>
  <c r="BG1089" i="23" s="1"/>
  <c r="BF1081" i="23"/>
  <c r="BG1081" i="23" s="1"/>
  <c r="BF1073" i="23"/>
  <c r="BG1073" i="23" s="1"/>
  <c r="BF1077" i="23"/>
  <c r="BG1077" i="23" s="1"/>
  <c r="BD1078" i="23"/>
  <c r="BF1074" i="23"/>
  <c r="BF1066" i="23"/>
  <c r="BG1066" i="23" s="1"/>
  <c r="BF1087" i="23"/>
  <c r="BG1087" i="23" s="1"/>
  <c r="BF1094" i="23"/>
  <c r="BG1094" i="23" s="1"/>
  <c r="BF1078" i="23"/>
  <c r="BF1065" i="23"/>
  <c r="BG1065" i="23" s="1"/>
  <c r="BD1090" i="23"/>
  <c r="BG1090" i="23" s="1"/>
  <c r="BD1082" i="23"/>
  <c r="BF1088" i="23"/>
  <c r="BG1088" i="23" s="1"/>
  <c r="BF1080" i="23"/>
  <c r="BG1080" i="23" s="1"/>
  <c r="BF1062" i="23"/>
  <c r="BG1062" i="23" s="1"/>
  <c r="BF1072" i="23"/>
  <c r="BG1072" i="23" s="1"/>
  <c r="BF1082" i="23"/>
  <c r="BF1061" i="23"/>
  <c r="BG1061" i="23" s="1"/>
  <c r="BD1086" i="23"/>
  <c r="BG1086" i="23" s="1"/>
  <c r="BF1093" i="23"/>
  <c r="BG1093" i="23" s="1"/>
  <c r="BF1071" i="23"/>
  <c r="BG1071" i="23" s="1"/>
  <c r="BF1085" i="23"/>
  <c r="BG1085" i="23" s="1"/>
  <c r="BF1063" i="23"/>
  <c r="BG1063" i="23" s="1"/>
  <c r="BF1076" i="23"/>
  <c r="BG1076" i="23" s="1"/>
  <c r="BF1064" i="23"/>
  <c r="BG1064" i="23" s="1"/>
  <c r="T1059" i="23"/>
  <c r="BD1059" i="23"/>
  <c r="BF1092" i="23"/>
  <c r="BG1092" i="23" s="1"/>
  <c r="BG1084" i="23"/>
  <c r="BF1070" i="23"/>
  <c r="BG1070" i="23" s="1"/>
  <c r="BF1075" i="23"/>
  <c r="BG1075" i="23" s="1"/>
  <c r="BF1091" i="23"/>
  <c r="BG1091" i="23" s="1"/>
  <c r="BF1059" i="23"/>
  <c r="BF1069" i="23"/>
  <c r="BG1069" i="23" s="1"/>
  <c r="BF1079" i="23"/>
  <c r="BG1079" i="23" s="1"/>
  <c r="T1075" i="23"/>
  <c r="AA1059" i="23"/>
  <c r="AA1105" i="23"/>
  <c r="AA1089" i="23"/>
  <c r="AA1073" i="23"/>
  <c r="AA1106" i="23"/>
  <c r="AA1090" i="23"/>
  <c r="AA1074" i="23"/>
  <c r="AA1104" i="23"/>
  <c r="AA1088" i="23"/>
  <c r="AA1072" i="23"/>
  <c r="AA1103" i="23"/>
  <c r="AA1087" i="23"/>
  <c r="AA1071" i="23"/>
  <c r="AA1065" i="23"/>
  <c r="AA1096" i="23"/>
  <c r="AA1064" i="23"/>
  <c r="AA1079" i="23"/>
  <c r="AA1061" i="23"/>
  <c r="AA1078" i="23"/>
  <c r="AA1092" i="23"/>
  <c r="AA1060" i="23"/>
  <c r="AA1075" i="23"/>
  <c r="AA1101" i="23"/>
  <c r="AA1085" i="23"/>
  <c r="AA1069" i="23"/>
  <c r="AA1102" i="23"/>
  <c r="AA1086" i="23"/>
  <c r="AA1070" i="23"/>
  <c r="AA1100" i="23"/>
  <c r="AA1084" i="23"/>
  <c r="AA1068" i="23"/>
  <c r="AA1099" i="23"/>
  <c r="AA1083" i="23"/>
  <c r="AA1067" i="23"/>
  <c r="AA1097" i="23"/>
  <c r="AA1081" i="23"/>
  <c r="AA1098" i="23"/>
  <c r="AA1082" i="23"/>
  <c r="AA1066" i="23"/>
  <c r="AA1080" i="23"/>
  <c r="AA1095" i="23"/>
  <c r="AA1063" i="23"/>
  <c r="AA1093" i="23"/>
  <c r="AA1077" i="23"/>
  <c r="AA1094" i="23"/>
  <c r="AA1062" i="23"/>
  <c r="AA1076" i="23"/>
  <c r="AA1091" i="23"/>
  <c r="T1066" i="23"/>
  <c r="T1088" i="23"/>
  <c r="T1062" i="23"/>
  <c r="T1086" i="23"/>
  <c r="T1106" i="23"/>
  <c r="T1068" i="23"/>
  <c r="T1071" i="23"/>
  <c r="T1096" i="23"/>
  <c r="T1092" i="23"/>
  <c r="T1101" i="23"/>
  <c r="T1077" i="23"/>
  <c r="T1094" i="23"/>
  <c r="T1061" i="23"/>
  <c r="T1074" i="23"/>
  <c r="T1097" i="23"/>
  <c r="T1078" i="23"/>
  <c r="T1093" i="23"/>
  <c r="T1076" i="23"/>
  <c r="T1089" i="23"/>
  <c r="T1063" i="23"/>
  <c r="T1080" i="23"/>
  <c r="T1065" i="23"/>
  <c r="T1064" i="23"/>
  <c r="T1081" i="23"/>
  <c r="T1070" i="23"/>
  <c r="T1060" i="23"/>
  <c r="T1082" i="23"/>
  <c r="T1095" i="23"/>
  <c r="T1087" i="23"/>
  <c r="T1091" i="23"/>
  <c r="AE1082" i="23"/>
  <c r="T1069" i="23"/>
  <c r="T1102" i="23"/>
  <c r="T1104" i="23"/>
  <c r="T1098" i="23"/>
  <c r="T1084" i="23"/>
  <c r="T1083" i="23"/>
  <c r="T1079" i="23"/>
  <c r="AE1069" i="23"/>
  <c r="T1105" i="23"/>
  <c r="T1090" i="23"/>
  <c r="T1100" i="23"/>
  <c r="T1103" i="23"/>
  <c r="T1072" i="23"/>
  <c r="T1085" i="23"/>
  <c r="T1073" i="23"/>
  <c r="T1067" i="23"/>
  <c r="T1099" i="23"/>
  <c r="AH387" i="32"/>
  <c r="AJ387" i="32" s="1"/>
  <c r="N313" i="215" l="1"/>
  <c r="IX374" i="32"/>
  <c r="O312" i="215"/>
  <c r="IY374" i="32" s="1"/>
  <c r="N241" i="215"/>
  <c r="O242" i="215"/>
  <c r="IY304" i="32" s="1"/>
  <c r="IX304" i="32"/>
  <c r="BG1078" i="23"/>
  <c r="BG1074" i="23"/>
  <c r="BG1082" i="23"/>
  <c r="BG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N240" i="215" l="1"/>
  <c r="IX303" i="32"/>
  <c r="N314" i="215"/>
  <c r="IX375" i="32"/>
  <c r="O313" i="215"/>
  <c r="IY375" i="32" s="1"/>
  <c r="AT484" i="209"/>
  <c r="AU484" i="209" s="1"/>
  <c r="V487" i="209"/>
  <c r="V480" i="209"/>
  <c r="N239" i="215" l="1"/>
  <c r="O240" i="215" s="1"/>
  <c r="IY302" i="32" s="1"/>
  <c r="IX302" i="32"/>
  <c r="N315" i="215"/>
  <c r="IX376" i="32"/>
  <c r="O314" i="215"/>
  <c r="IY376" i="32" s="1"/>
  <c r="O241" i="215"/>
  <c r="IY303" i="32" s="1"/>
  <c r="AV484" i="209"/>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N316" i="215" l="1"/>
  <c r="IX377" i="32"/>
  <c r="O315" i="215"/>
  <c r="IY377" i="32" s="1"/>
  <c r="N238" i="215"/>
  <c r="IX301" i="32"/>
  <c r="O239" i="215"/>
  <c r="IY301" i="32" s="1"/>
  <c r="DW386" i="32"/>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N317" i="215" l="1"/>
  <c r="IX378" i="32"/>
  <c r="O316" i="215"/>
  <c r="IY378" i="32" s="1"/>
  <c r="N237" i="215"/>
  <c r="O238" i="215" s="1"/>
  <c r="IY300" i="32" s="1"/>
  <c r="IX300" i="32"/>
  <c r="R66" i="209"/>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N318" i="215" l="1"/>
  <c r="IX379" i="32"/>
  <c r="O317" i="215"/>
  <c r="IY379" i="32" s="1"/>
  <c r="N236" i="215"/>
  <c r="IX299" i="32"/>
  <c r="O237" i="215"/>
  <c r="IY299" i="32" s="1"/>
  <c r="B7" i="209"/>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N319" i="215" l="1"/>
  <c r="IX380" i="32"/>
  <c r="O318" i="215"/>
  <c r="IY380" i="32" s="1"/>
  <c r="N235" i="215"/>
  <c r="O236" i="215" s="1"/>
  <c r="IY298" i="32" s="1"/>
  <c r="IX298" i="32"/>
  <c r="FC40" i="31"/>
  <c r="FK41" i="31" s="1"/>
  <c r="FI41" i="31"/>
  <c r="JO382" i="32"/>
  <c r="BV382" i="32"/>
  <c r="BU382" i="32"/>
  <c r="BT382" i="32"/>
  <c r="BV381" i="32"/>
  <c r="BU381" i="32"/>
  <c r="BT381" i="32"/>
  <c r="BQ382" i="32"/>
  <c r="BQ381" i="32"/>
  <c r="BQ380" i="32"/>
  <c r="BQ379" i="32"/>
  <c r="BQ378" i="32"/>
  <c r="BQ377" i="32"/>
  <c r="BQ376" i="32"/>
  <c r="BP382" i="32"/>
  <c r="BO382" i="32"/>
  <c r="BP381" i="32"/>
  <c r="BO381" i="32"/>
  <c r="N320" i="215" l="1"/>
  <c r="IX381" i="32"/>
  <c r="O319" i="215"/>
  <c r="IY381" i="32" s="1"/>
  <c r="N234" i="215"/>
  <c r="O235" i="215" s="1"/>
  <c r="IY297" i="32" s="1"/>
  <c r="IX297" i="32"/>
  <c r="G25" i="209"/>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N233" i="215" l="1"/>
  <c r="IX296" i="32"/>
  <c r="N321" i="215"/>
  <c r="IX382" i="32"/>
  <c r="O320" i="215"/>
  <c r="IY382" i="32" s="1"/>
  <c r="EC384" i="32"/>
  <c r="DY383" i="32"/>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N232" i="215" l="1"/>
  <c r="O233" i="215" s="1"/>
  <c r="IY295" i="32" s="1"/>
  <c r="IX295" i="32"/>
  <c r="N322" i="215"/>
  <c r="IX383" i="32"/>
  <c r="O321" i="215"/>
  <c r="IY383" i="32" s="1"/>
  <c r="O234" i="215"/>
  <c r="IY296" i="32" s="1"/>
  <c r="H28" i="209"/>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N323" i="215" l="1"/>
  <c r="O322" i="215"/>
  <c r="IY384" i="32" s="1"/>
  <c r="IX384" i="32"/>
  <c r="N231" i="215"/>
  <c r="O232" i="215" s="1"/>
  <c r="IY294" i="32" s="1"/>
  <c r="IX294" i="32"/>
  <c r="AL2216" i="13"/>
  <c r="AL2214" i="13" s="1"/>
  <c r="N230" i="215" l="1"/>
  <c r="IX293" i="32"/>
  <c r="N324" i="215"/>
  <c r="IX385" i="32"/>
  <c r="O323" i="215"/>
  <c r="IY385" i="32" s="1"/>
  <c r="AJ2216" i="13"/>
  <c r="AJ2214" i="13" s="1"/>
  <c r="AK2216" i="13"/>
  <c r="AK2214" i="13" s="1"/>
  <c r="N229" i="215" l="1"/>
  <c r="O230" i="215" s="1"/>
  <c r="IY292" i="32" s="1"/>
  <c r="IX292" i="32"/>
  <c r="N325" i="215"/>
  <c r="IX386" i="32"/>
  <c r="O324" i="215"/>
  <c r="IY386" i="32" s="1"/>
  <c r="O231" i="215"/>
  <c r="IY293" i="32" s="1"/>
  <c r="E50" i="130"/>
  <c r="C50" i="130"/>
  <c r="N326" i="215" l="1"/>
  <c r="IX387" i="32"/>
  <c r="O325" i="215"/>
  <c r="IY387" i="32" s="1"/>
  <c r="N228" i="215"/>
  <c r="IX291" i="32"/>
  <c r="O229" i="215"/>
  <c r="IY291" i="32" s="1"/>
  <c r="AI2216" i="13"/>
  <c r="AI2214" i="13" s="1"/>
  <c r="N227" i="215" l="1"/>
  <c r="IX290" i="32"/>
  <c r="N327" i="215"/>
  <c r="IX388" i="32"/>
  <c r="JA388" i="32" s="1"/>
  <c r="O326" i="215"/>
  <c r="IY388" i="32" s="1"/>
  <c r="AH2216" i="13"/>
  <c r="AH2214" i="13" s="1"/>
  <c r="N226" i="215" l="1"/>
  <c r="IX289" i="32"/>
  <c r="N328" i="215"/>
  <c r="O327" i="215"/>
  <c r="IY389" i="32" s="1"/>
  <c r="IX389" i="32"/>
  <c r="JA389" i="32" s="1"/>
  <c r="O228" i="215"/>
  <c r="IY290" i="32" s="1"/>
  <c r="R810" i="23" a="1"/>
  <c r="R810" i="23" s="1"/>
  <c r="R819" i="23" a="1"/>
  <c r="R867" i="23" a="1"/>
  <c r="R867" i="23" s="1"/>
  <c r="R915" i="23" a="1"/>
  <c r="R915" i="23" s="1"/>
  <c r="R963" i="23" a="1"/>
  <c r="R963" i="23" s="1"/>
  <c r="R1011" i="23" a="1"/>
  <c r="R1011" i="23" s="1"/>
  <c r="N225" i="215" l="1"/>
  <c r="IX288" i="32"/>
  <c r="N329" i="215"/>
  <c r="O328" i="215"/>
  <c r="IY390" i="32" s="1"/>
  <c r="IX390" i="32"/>
  <c r="O227" i="215"/>
  <c r="IY289" i="32" s="1"/>
  <c r="R906" i="23"/>
  <c r="R994" i="23"/>
  <c r="R882" i="23"/>
  <c r="R819" i="23"/>
  <c r="R850" i="23"/>
  <c r="R942" i="23"/>
  <c r="R914" i="23"/>
  <c r="R874" i="23"/>
  <c r="R830" i="23"/>
  <c r="R946" i="23"/>
  <c r="R962" i="23"/>
  <c r="R930" i="23"/>
  <c r="R958" i="23"/>
  <c r="R926" i="23"/>
  <c r="R898" i="23"/>
  <c r="R862" i="23"/>
  <c r="R978" i="23"/>
  <c r="R954" i="23"/>
  <c r="R938" i="23"/>
  <c r="R922" i="23"/>
  <c r="R950" i="23"/>
  <c r="R934" i="23"/>
  <c r="R918" i="23"/>
  <c r="R846" i="23"/>
  <c r="R817" i="23"/>
  <c r="R1010" i="23"/>
  <c r="R890" i="23"/>
  <c r="R866" i="23"/>
  <c r="R834" i="23"/>
  <c r="R1006" i="23"/>
  <c r="R990" i="23"/>
  <c r="R974" i="23"/>
  <c r="R902" i="23"/>
  <c r="R886" i="23"/>
  <c r="R870" i="23"/>
  <c r="R858" i="23"/>
  <c r="R842" i="23"/>
  <c r="R826" i="23"/>
  <c r="R813" i="23"/>
  <c r="R1002" i="23"/>
  <c r="R986" i="23"/>
  <c r="R970" i="23"/>
  <c r="R854" i="23"/>
  <c r="R838" i="23"/>
  <c r="R822" i="23"/>
  <c r="R998" i="23"/>
  <c r="R982" i="23"/>
  <c r="R966" i="23"/>
  <c r="R910" i="23"/>
  <c r="R894" i="23"/>
  <c r="R878" i="23"/>
  <c r="R816" i="23"/>
  <c r="R812" i="23"/>
  <c r="R815" i="23"/>
  <c r="R811" i="23"/>
  <c r="R818" i="23"/>
  <c r="R814" i="23"/>
  <c r="R865" i="23"/>
  <c r="R861" i="23"/>
  <c r="R857" i="23"/>
  <c r="R853" i="23"/>
  <c r="R849" i="23"/>
  <c r="R845" i="23"/>
  <c r="R841" i="23"/>
  <c r="R837" i="23"/>
  <c r="R833" i="23"/>
  <c r="R829" i="23"/>
  <c r="R825" i="23"/>
  <c r="R821" i="23"/>
  <c r="R864" i="23"/>
  <c r="R860" i="23"/>
  <c r="R856" i="23"/>
  <c r="R852" i="23"/>
  <c r="R848" i="23"/>
  <c r="R844" i="23"/>
  <c r="R840" i="23"/>
  <c r="R836" i="23"/>
  <c r="R832" i="23"/>
  <c r="R828" i="23"/>
  <c r="R824" i="23"/>
  <c r="R820" i="23"/>
  <c r="R863" i="23"/>
  <c r="R859" i="23"/>
  <c r="R855" i="23"/>
  <c r="R851" i="23"/>
  <c r="R847" i="23"/>
  <c r="R843" i="23"/>
  <c r="R839" i="23"/>
  <c r="R835" i="23"/>
  <c r="R831" i="23"/>
  <c r="R827" i="23"/>
  <c r="R823" i="23"/>
  <c r="R913" i="23"/>
  <c r="R909" i="23"/>
  <c r="R905" i="23"/>
  <c r="R901" i="23"/>
  <c r="R897" i="23"/>
  <c r="R893" i="23"/>
  <c r="R889" i="23"/>
  <c r="R885" i="23"/>
  <c r="R881" i="23"/>
  <c r="R877" i="23"/>
  <c r="R873" i="23"/>
  <c r="R869" i="23"/>
  <c r="R912" i="23"/>
  <c r="R908" i="23"/>
  <c r="R904" i="23"/>
  <c r="R900" i="23"/>
  <c r="R896" i="23"/>
  <c r="R892" i="23"/>
  <c r="R888" i="23"/>
  <c r="R884" i="23"/>
  <c r="R880" i="23"/>
  <c r="R876" i="23"/>
  <c r="R872" i="23"/>
  <c r="R868" i="23"/>
  <c r="R911" i="23"/>
  <c r="R907" i="23"/>
  <c r="R903" i="23"/>
  <c r="R899" i="23"/>
  <c r="R895" i="23"/>
  <c r="R891" i="23"/>
  <c r="R887" i="23"/>
  <c r="R883" i="23"/>
  <c r="R879" i="23"/>
  <c r="R875" i="23"/>
  <c r="R871" i="23"/>
  <c r="R961" i="23"/>
  <c r="R957" i="23"/>
  <c r="R953" i="23"/>
  <c r="R949" i="23"/>
  <c r="R945" i="23"/>
  <c r="R941" i="23"/>
  <c r="R937" i="23"/>
  <c r="R933" i="23"/>
  <c r="R929" i="23"/>
  <c r="R925" i="23"/>
  <c r="R921" i="23"/>
  <c r="R917" i="23"/>
  <c r="R960" i="23"/>
  <c r="R956" i="23"/>
  <c r="R952" i="23"/>
  <c r="R948" i="23"/>
  <c r="R944" i="23"/>
  <c r="R940" i="23"/>
  <c r="R936" i="23"/>
  <c r="R932" i="23"/>
  <c r="R928" i="23"/>
  <c r="R924" i="23"/>
  <c r="R920" i="23"/>
  <c r="R916" i="23"/>
  <c r="R959" i="23"/>
  <c r="R955" i="23"/>
  <c r="R951" i="23"/>
  <c r="R947" i="23"/>
  <c r="R943" i="23"/>
  <c r="R939" i="23"/>
  <c r="R935" i="23"/>
  <c r="R931" i="23"/>
  <c r="R927" i="23"/>
  <c r="R923" i="23"/>
  <c r="R919" i="23"/>
  <c r="R1009" i="23"/>
  <c r="R1005" i="23"/>
  <c r="R1001" i="23"/>
  <c r="R997" i="23"/>
  <c r="R993" i="23"/>
  <c r="R989" i="23"/>
  <c r="R985" i="23"/>
  <c r="R981" i="23"/>
  <c r="R977" i="23"/>
  <c r="R973" i="23"/>
  <c r="R969" i="23"/>
  <c r="R965" i="23"/>
  <c r="R1008" i="23"/>
  <c r="R1004" i="23"/>
  <c r="R1000" i="23"/>
  <c r="R996" i="23"/>
  <c r="R992" i="23"/>
  <c r="R988" i="23"/>
  <c r="R984" i="23"/>
  <c r="R980" i="23"/>
  <c r="R976" i="23"/>
  <c r="R972" i="23"/>
  <c r="R968" i="23"/>
  <c r="R964" i="23"/>
  <c r="R1007" i="23"/>
  <c r="R1003" i="23"/>
  <c r="R999" i="23"/>
  <c r="R995" i="23"/>
  <c r="R991" i="23"/>
  <c r="R987" i="23"/>
  <c r="R983" i="23"/>
  <c r="R979" i="23"/>
  <c r="R975" i="23"/>
  <c r="R971" i="23"/>
  <c r="R967" i="23"/>
  <c r="R1054" i="23"/>
  <c r="R1042" i="23"/>
  <c r="R1026" i="23"/>
  <c r="R1014" i="23"/>
  <c r="R1057" i="23"/>
  <c r="R1053" i="23"/>
  <c r="R1049" i="23"/>
  <c r="R1045" i="23"/>
  <c r="R1041" i="23"/>
  <c r="R1037" i="23"/>
  <c r="R1033" i="23"/>
  <c r="R1029" i="23"/>
  <c r="R1025" i="23"/>
  <c r="R1021" i="23"/>
  <c r="R1017" i="23"/>
  <c r="R1013" i="23"/>
  <c r="R1058" i="23"/>
  <c r="R1046" i="23"/>
  <c r="R1038" i="23"/>
  <c r="R1030" i="23"/>
  <c r="R1018" i="23"/>
  <c r="R1056" i="23"/>
  <c r="R1052" i="23"/>
  <c r="R1048" i="23"/>
  <c r="R1044" i="23"/>
  <c r="R1040" i="23"/>
  <c r="R1036" i="23"/>
  <c r="R1032" i="23"/>
  <c r="R1028" i="23"/>
  <c r="R1024" i="23"/>
  <c r="R1020" i="23"/>
  <c r="R1016" i="23"/>
  <c r="R1012" i="23"/>
  <c r="R1050" i="23"/>
  <c r="R1034" i="23"/>
  <c r="R1022" i="23"/>
  <c r="R1055" i="23"/>
  <c r="R1051" i="23"/>
  <c r="R1047" i="23"/>
  <c r="R1043" i="23"/>
  <c r="R1039" i="23"/>
  <c r="R1035" i="23"/>
  <c r="R1031" i="23"/>
  <c r="R1027" i="23"/>
  <c r="R1023" i="23"/>
  <c r="R1019" i="23"/>
  <c r="R1015" i="23"/>
  <c r="BE383" i="32"/>
  <c r="BD383" i="32"/>
  <c r="BC383" i="32"/>
  <c r="BB383" i="32"/>
  <c r="AI383" i="32"/>
  <c r="AG383" i="32"/>
  <c r="AF383" i="32"/>
  <c r="M383" i="32"/>
  <c r="L383" i="32"/>
  <c r="K383" i="32"/>
  <c r="J383" i="32"/>
  <c r="I383" i="32"/>
  <c r="AG2216" i="13"/>
  <c r="AG2214" i="13" s="1"/>
  <c r="N224" i="215" l="1"/>
  <c r="IX287" i="32"/>
  <c r="O225" i="215"/>
  <c r="IY287" i="32" s="1"/>
  <c r="IZ390" i="32"/>
  <c r="JA390" i="32"/>
  <c r="N330" i="215"/>
  <c r="IX391" i="32"/>
  <c r="O329" i="215"/>
  <c r="IY391" i="32" s="1"/>
  <c r="O226" i="215"/>
  <c r="IY288" i="32" s="1"/>
  <c r="AH383" i="32"/>
  <c r="AJ383" i="32" s="1"/>
  <c r="AD2216" i="13"/>
  <c r="AD2214" i="13" s="1"/>
  <c r="AE2216" i="13"/>
  <c r="AE2214" i="13" s="1"/>
  <c r="AF2216" i="13"/>
  <c r="AF2214" i="13" s="1"/>
  <c r="N223" i="215" l="1"/>
  <c r="IX286" i="32"/>
  <c r="IZ391" i="32"/>
  <c r="JA391" i="32"/>
  <c r="N331" i="215"/>
  <c r="O330" i="215"/>
  <c r="IY392" i="32" s="1"/>
  <c r="IX392" i="32"/>
  <c r="JO381" i="32"/>
  <c r="JO379" i="32"/>
  <c r="JA392" i="32" l="1"/>
  <c r="IZ392" i="32"/>
  <c r="N222" i="215"/>
  <c r="O223" i="215" s="1"/>
  <c r="IY285" i="32" s="1"/>
  <c r="IX285" i="32"/>
  <c r="N332" i="215"/>
  <c r="O331" i="215"/>
  <c r="IY393" i="32" s="1"/>
  <c r="IX393" i="32"/>
  <c r="O224" i="215"/>
  <c r="IY286" i="32" s="1"/>
  <c r="JK381" i="32"/>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N333" i="215" l="1"/>
  <c r="IX394" i="32"/>
  <c r="O332" i="215"/>
  <c r="IY394" i="32" s="1"/>
  <c r="IZ393" i="32"/>
  <c r="JA393" i="32"/>
  <c r="N221" i="215"/>
  <c r="IX284" i="32"/>
  <c r="O222" i="215"/>
  <c r="IY284" i="32" s="1"/>
  <c r="EC382" i="32"/>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N220" i="215" l="1"/>
  <c r="IX283" i="32"/>
  <c r="IZ394" i="32"/>
  <c r="JA394" i="32"/>
  <c r="N334" i="215"/>
  <c r="IX395" i="32"/>
  <c r="O333" i="215"/>
  <c r="IY395" i="32" s="1"/>
  <c r="AG66" i="89"/>
  <c r="N219" i="215" l="1"/>
  <c r="IX282" i="32"/>
  <c r="IZ395" i="32"/>
  <c r="JA395" i="32"/>
  <c r="N335" i="215"/>
  <c r="IX396" i="32"/>
  <c r="O334" i="215"/>
  <c r="IY396" i="32" s="1"/>
  <c r="O221" i="215"/>
  <c r="IY283" i="32" s="1"/>
  <c r="Z2216" i="13"/>
  <c r="Z2214" i="13" s="1"/>
  <c r="AA2216" i="13"/>
  <c r="AA2214" i="13" s="1"/>
  <c r="AB2216" i="13"/>
  <c r="AB2214" i="13" s="1"/>
  <c r="AC2216" i="13"/>
  <c r="AC2214" i="13" s="1"/>
  <c r="JA396" i="32" l="1"/>
  <c r="IZ396" i="32"/>
  <c r="N218" i="215"/>
  <c r="IX281" i="32"/>
  <c r="O219" i="215"/>
  <c r="IY281" i="32" s="1"/>
  <c r="N336" i="215"/>
  <c r="IX397" i="32"/>
  <c r="O335" i="215"/>
  <c r="IY397" i="32" s="1"/>
  <c r="O220" i="215"/>
  <c r="IY282" i="32" s="1"/>
  <c r="BV379" i="32"/>
  <c r="BU379" i="32"/>
  <c r="BT379" i="32"/>
  <c r="BV378" i="32"/>
  <c r="BU378" i="32"/>
  <c r="BT378" i="32"/>
  <c r="DS40" i="31"/>
  <c r="IZ397" i="32" l="1"/>
  <c r="JA397" i="32"/>
  <c r="N337" i="215"/>
  <c r="N338" i="215" s="1"/>
  <c r="IX398" i="32"/>
  <c r="O336" i="215"/>
  <c r="IY398" i="32" s="1"/>
  <c r="N217" i="215"/>
  <c r="O218" i="215" s="1"/>
  <c r="IY280" i="32" s="1"/>
  <c r="IX280" i="32"/>
  <c r="M381" i="32"/>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O338" i="215" l="1"/>
  <c r="N339" i="215"/>
  <c r="IZ398" i="32"/>
  <c r="JA398" i="32"/>
  <c r="N216" i="215"/>
  <c r="O217" i="215" s="1"/>
  <c r="IY279" i="32" s="1"/>
  <c r="IX279" i="32"/>
  <c r="IX399" i="32"/>
  <c r="O337" i="215"/>
  <c r="IY399" i="32" s="1"/>
  <c r="AH380" i="32"/>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IX401" i="32" l="1"/>
  <c r="O339" i="215"/>
  <c r="IY401" i="32" s="1"/>
  <c r="N340" i="215"/>
  <c r="IZ399" i="32"/>
  <c r="JA399" i="32"/>
  <c r="IY400" i="32"/>
  <c r="IX400" i="32"/>
  <c r="N215" i="215"/>
  <c r="O216" i="215" s="1"/>
  <c r="IY278" i="32" s="1"/>
  <c r="IX278" i="32"/>
  <c r="S2216" i="13"/>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IX402" i="32" l="1"/>
  <c r="O340" i="215"/>
  <c r="IY402" i="32" s="1"/>
  <c r="IZ401" i="32"/>
  <c r="JA401" i="32"/>
  <c r="N214" i="215"/>
  <c r="IX277" i="32"/>
  <c r="O215" i="215"/>
  <c r="IY277" i="32" s="1"/>
  <c r="JA400" i="32"/>
  <c r="IZ400" i="32"/>
  <c r="M379" i="32"/>
  <c r="L379" i="32"/>
  <c r="K379" i="32"/>
  <c r="J379" i="32"/>
  <c r="I379" i="32"/>
  <c r="IZ402" i="32" l="1"/>
  <c r="JA402" i="32"/>
  <c r="N213" i="215"/>
  <c r="O214" i="215" s="1"/>
  <c r="IY276" i="32" s="1"/>
  <c r="IX276" i="32"/>
  <c r="BV377" i="32"/>
  <c r="BV376" i="32"/>
  <c r="BU377" i="32"/>
  <c r="BT377" i="32"/>
  <c r="BU376" i="32"/>
  <c r="BT376" i="32"/>
  <c r="N212" i="215" l="1"/>
  <c r="IX275" i="32"/>
  <c r="O213" i="215"/>
  <c r="IY275" i="32" s="1"/>
  <c r="BE379" i="32"/>
  <c r="BD379" i="32"/>
  <c r="BC379" i="32"/>
  <c r="BB379" i="32"/>
  <c r="AI379" i="32"/>
  <c r="AG379" i="32"/>
  <c r="AF379" i="32"/>
  <c r="N211" i="215" l="1"/>
  <c r="O212" i="215" s="1"/>
  <c r="IY274" i="32" s="1"/>
  <c r="IX274" i="32"/>
  <c r="AH379" i="32"/>
  <c r="AJ379" i="32" s="1"/>
  <c r="JO377" i="32"/>
  <c r="N210" i="215" l="1"/>
  <c r="O211" i="215" s="1"/>
  <c r="IY273" i="32" s="1"/>
  <c r="IX273" i="32"/>
  <c r="JK376" i="32"/>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N209" i="215" l="1"/>
  <c r="O210" i="215" s="1"/>
  <c r="IY272" i="32" s="1"/>
  <c r="IX272"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N208" i="215" l="1"/>
  <c r="O209" i="215" s="1"/>
  <c r="IY271" i="32" s="1"/>
  <c r="IX271" i="32"/>
  <c r="AZ160" i="18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N207" i="215" l="1"/>
  <c r="IX270" i="32"/>
  <c r="O208" i="215"/>
  <c r="IY270" i="32" s="1"/>
  <c r="AH377" i="32"/>
  <c r="AJ377" i="32" s="1"/>
  <c r="AH378" i="32"/>
  <c r="AJ378" i="32" s="1"/>
  <c r="N206" i="215" l="1"/>
  <c r="O207" i="215" s="1"/>
  <c r="IY269" i="32" s="1"/>
  <c r="IX269" i="32"/>
  <c r="CF243" i="40"/>
  <c r="CG243" i="40"/>
  <c r="CH243" i="40"/>
  <c r="CI243" i="40"/>
  <c r="CJ243" i="40"/>
  <c r="CK243" i="40"/>
  <c r="CL243" i="40"/>
  <c r="CM243" i="40"/>
  <c r="CN243" i="40"/>
  <c r="CO243" i="40"/>
  <c r="CP243" i="40"/>
  <c r="CQ243" i="40"/>
  <c r="CR243" i="40"/>
  <c r="CS243" i="40"/>
  <c r="CT243" i="40"/>
  <c r="CU243" i="40"/>
  <c r="CV243" i="40"/>
  <c r="CW243" i="40"/>
  <c r="CX243" i="40"/>
  <c r="CY243" i="40"/>
  <c r="CZ243" i="40"/>
  <c r="CF244" i="40"/>
  <c r="CG244" i="40"/>
  <c r="CH244" i="40"/>
  <c r="CI244" i="40"/>
  <c r="CJ244" i="40"/>
  <c r="CK244" i="40"/>
  <c r="CL244" i="40"/>
  <c r="CM244" i="40"/>
  <c r="CN244" i="40"/>
  <c r="CO244" i="40"/>
  <c r="CP244" i="40"/>
  <c r="CQ244" i="40"/>
  <c r="CR244" i="40"/>
  <c r="CS244" i="40"/>
  <c r="CT244" i="40"/>
  <c r="CU244" i="40"/>
  <c r="CV244" i="40"/>
  <c r="CW244" i="40"/>
  <c r="CX244" i="40"/>
  <c r="CY244" i="40"/>
  <c r="CZ244" i="40"/>
  <c r="F42" i="89"/>
  <c r="F29" i="89"/>
  <c r="F23" i="89"/>
  <c r="I37" i="40"/>
  <c r="CL40" i="31"/>
  <c r="N205" i="215" l="1"/>
  <c r="IX268" i="32"/>
  <c r="O206" i="215"/>
  <c r="IY268" i="32" s="1"/>
  <c r="CR40" i="31"/>
  <c r="K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N204" i="215" l="1"/>
  <c r="O205" i="215" s="1"/>
  <c r="IY267" i="32" s="1"/>
  <c r="IX267" i="32"/>
  <c r="AZ141" i="18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N203" i="215" l="1"/>
  <c r="O204" i="215" s="1"/>
  <c r="IY266" i="32" s="1"/>
  <c r="IX266" i="32"/>
  <c r="BV375" i="32"/>
  <c r="BU375" i="32"/>
  <c r="BT375" i="32"/>
  <c r="E2293" i="49"/>
  <c r="E2292" i="49"/>
  <c r="E2291" i="49"/>
  <c r="E2290" i="49"/>
  <c r="E2289" i="49"/>
  <c r="E2288" i="49"/>
  <c r="E2287" i="49"/>
  <c r="E2286" i="49"/>
  <c r="E2285" i="49"/>
  <c r="E2284" i="49"/>
  <c r="E2283" i="49"/>
  <c r="E2282" i="49"/>
  <c r="E2281" i="49"/>
  <c r="BE377" i="32"/>
  <c r="BD377" i="32"/>
  <c r="BC377" i="32"/>
  <c r="BB377" i="32"/>
  <c r="N202" i="215" l="1"/>
  <c r="O203" i="215" s="1"/>
  <c r="IY265" i="32" s="1"/>
  <c r="IX265" i="32"/>
  <c r="M377" i="32"/>
  <c r="L377" i="32"/>
  <c r="K377" i="32"/>
  <c r="J377" i="32"/>
  <c r="I377" i="32"/>
  <c r="N201" i="215" l="1"/>
  <c r="O202" i="215" s="1"/>
  <c r="IY264" i="32" s="1"/>
  <c r="IX264" i="32"/>
  <c r="GP376" i="32"/>
  <c r="GP377" i="32" s="1"/>
  <c r="GP378" i="32" s="1"/>
  <c r="GP379" i="32" s="1"/>
  <c r="GP380" i="32" s="1"/>
  <c r="GP381" i="32" s="1"/>
  <c r="GP382" i="32" s="1"/>
  <c r="GP383" i="32" s="1"/>
  <c r="GP384" i="32" s="1"/>
  <c r="GP385" i="32" s="1"/>
  <c r="GP386" i="32" s="1"/>
  <c r="GP387" i="32" s="1"/>
  <c r="N200" i="215" l="1"/>
  <c r="IX263" i="32"/>
  <c r="O201" i="215"/>
  <c r="IY263" i="32" s="1"/>
  <c r="E2280" i="49"/>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O2598" i="36"/>
  <c r="N2598" i="36"/>
  <c r="M2598" i="36"/>
  <c r="L2598" i="36"/>
  <c r="K2598" i="36"/>
  <c r="J2598" i="36"/>
  <c r="I2598" i="36"/>
  <c r="H2598" i="36"/>
  <c r="G2598" i="36"/>
  <c r="F2598" i="36"/>
  <c r="E2598" i="36"/>
  <c r="D2598" i="36"/>
  <c r="O2597" i="36"/>
  <c r="N2597" i="36"/>
  <c r="M2597" i="36"/>
  <c r="L2597" i="36"/>
  <c r="K2597" i="36"/>
  <c r="J2597" i="36"/>
  <c r="I2597" i="36"/>
  <c r="H2597" i="36"/>
  <c r="G2597" i="36"/>
  <c r="F2597" i="36"/>
  <c r="E2597" i="36"/>
  <c r="D2597" i="36"/>
  <c r="O2596" i="36"/>
  <c r="N2596" i="36"/>
  <c r="M2596" i="36"/>
  <c r="L2596" i="36"/>
  <c r="K2596" i="36"/>
  <c r="J2596" i="36"/>
  <c r="I2596" i="36"/>
  <c r="H2596" i="36"/>
  <c r="G2596" i="36"/>
  <c r="F2596" i="36"/>
  <c r="E2596" i="36"/>
  <c r="D2596" i="36"/>
  <c r="O2595" i="36"/>
  <c r="N2595" i="36"/>
  <c r="M2595" i="36"/>
  <c r="L2595" i="36"/>
  <c r="K2595" i="36"/>
  <c r="J2595" i="36"/>
  <c r="I2595" i="36"/>
  <c r="H2595" i="36"/>
  <c r="G2595" i="36"/>
  <c r="F2595" i="36"/>
  <c r="E2595" i="36"/>
  <c r="D2595" i="36"/>
  <c r="O2594" i="36"/>
  <c r="N2594" i="36"/>
  <c r="M2594" i="36"/>
  <c r="L2594" i="36"/>
  <c r="K2594" i="36"/>
  <c r="J2594" i="36"/>
  <c r="I2594" i="36"/>
  <c r="H2594" i="36"/>
  <c r="G2594" i="36"/>
  <c r="F2594" i="36"/>
  <c r="E2594" i="36"/>
  <c r="D2594" i="36"/>
  <c r="O2593" i="36"/>
  <c r="N2593" i="36"/>
  <c r="M2593" i="36"/>
  <c r="L2593" i="36"/>
  <c r="K2593" i="36"/>
  <c r="J2593" i="36"/>
  <c r="I2593" i="36"/>
  <c r="H2593" i="36"/>
  <c r="G2593" i="36"/>
  <c r="F2593" i="36"/>
  <c r="E2593" i="36"/>
  <c r="D2593" i="36"/>
  <c r="O2592" i="36"/>
  <c r="N2592" i="36"/>
  <c r="M2592" i="36"/>
  <c r="L2592" i="36"/>
  <c r="K2592" i="36"/>
  <c r="J2592" i="36"/>
  <c r="I2592" i="36"/>
  <c r="H2592" i="36"/>
  <c r="G2592" i="36"/>
  <c r="F2592" i="36"/>
  <c r="E2592" i="36"/>
  <c r="D2592" i="36"/>
  <c r="O2591" i="36"/>
  <c r="N2591" i="36"/>
  <c r="M2591" i="36"/>
  <c r="L2591" i="36"/>
  <c r="K2591" i="36"/>
  <c r="J2591" i="36"/>
  <c r="I2591" i="36"/>
  <c r="H2591" i="36"/>
  <c r="G2591" i="36"/>
  <c r="F2591" i="36"/>
  <c r="E2591" i="36"/>
  <c r="D2591" i="36"/>
  <c r="O2590" i="36"/>
  <c r="N2590" i="36"/>
  <c r="M2590" i="36"/>
  <c r="L2590" i="36"/>
  <c r="K2590" i="36"/>
  <c r="J2590" i="36"/>
  <c r="I2590" i="36"/>
  <c r="H2590" i="36"/>
  <c r="G2590" i="36"/>
  <c r="F2590" i="36"/>
  <c r="E2590" i="36"/>
  <c r="D2590" i="36"/>
  <c r="O2589" i="36"/>
  <c r="N2589" i="36"/>
  <c r="M2589" i="36"/>
  <c r="L2589" i="36"/>
  <c r="K2589" i="36"/>
  <c r="J2589" i="36"/>
  <c r="I2589" i="36"/>
  <c r="H2589" i="36"/>
  <c r="G2589" i="36"/>
  <c r="F2589" i="36"/>
  <c r="E2589" i="36"/>
  <c r="D2589" i="36"/>
  <c r="O2588" i="36"/>
  <c r="N2588" i="36"/>
  <c r="M2588" i="36"/>
  <c r="L2588" i="36"/>
  <c r="K2588" i="36"/>
  <c r="J2588" i="36"/>
  <c r="I2588" i="36"/>
  <c r="H2588" i="36"/>
  <c r="G2588" i="36"/>
  <c r="F2588" i="36"/>
  <c r="E2588" i="36"/>
  <c r="D2588" i="36"/>
  <c r="O2587" i="36"/>
  <c r="N2587" i="36"/>
  <c r="M2587" i="36"/>
  <c r="L2587" i="36"/>
  <c r="K2587" i="36"/>
  <c r="J2587" i="36"/>
  <c r="I2587" i="36"/>
  <c r="H2587" i="36"/>
  <c r="G2587" i="36"/>
  <c r="F2587" i="36"/>
  <c r="E2587" i="36"/>
  <c r="D2587" i="36"/>
  <c r="O2586" i="36"/>
  <c r="N2586" i="36"/>
  <c r="M2586" i="36"/>
  <c r="L2586" i="36"/>
  <c r="K2586" i="36"/>
  <c r="J2586" i="36"/>
  <c r="I2586" i="36"/>
  <c r="H2586" i="36"/>
  <c r="G2586" i="36"/>
  <c r="F2586" i="36"/>
  <c r="E2586" i="36"/>
  <c r="D2586" i="36"/>
  <c r="O2585" i="36"/>
  <c r="N2585" i="36"/>
  <c r="M2585" i="36"/>
  <c r="L2585" i="36"/>
  <c r="K2585" i="36"/>
  <c r="J2585" i="36"/>
  <c r="I2585" i="36"/>
  <c r="H2585" i="36"/>
  <c r="G2585" i="36"/>
  <c r="F2585" i="36"/>
  <c r="E2585" i="36"/>
  <c r="D2585" i="36"/>
  <c r="O2584" i="36"/>
  <c r="N2584" i="36"/>
  <c r="M2584" i="36"/>
  <c r="L2584" i="36"/>
  <c r="K2584" i="36"/>
  <c r="J2584" i="36"/>
  <c r="I2584" i="36"/>
  <c r="H2584" i="36"/>
  <c r="G2584" i="36"/>
  <c r="F2584" i="36"/>
  <c r="E2584" i="36"/>
  <c r="D2584" i="36"/>
  <c r="O2583" i="36"/>
  <c r="N2583" i="36"/>
  <c r="M2583" i="36"/>
  <c r="L2583" i="36"/>
  <c r="K2583" i="36"/>
  <c r="J2583" i="36"/>
  <c r="I2583" i="36"/>
  <c r="H2583" i="36"/>
  <c r="G2583" i="36"/>
  <c r="F2583" i="36"/>
  <c r="E2583" i="36"/>
  <c r="D2583" i="36"/>
  <c r="O2582" i="36"/>
  <c r="N2582" i="36"/>
  <c r="M2582" i="36"/>
  <c r="L2582" i="36"/>
  <c r="K2582" i="36"/>
  <c r="J2582" i="36"/>
  <c r="I2582" i="36"/>
  <c r="H2582" i="36"/>
  <c r="G2582" i="36"/>
  <c r="F2582" i="36"/>
  <c r="E2582" i="36"/>
  <c r="D2582" i="36"/>
  <c r="O2581" i="36"/>
  <c r="N2581" i="36"/>
  <c r="M2581" i="36"/>
  <c r="L2581" i="36"/>
  <c r="K2581" i="36"/>
  <c r="J2581" i="36"/>
  <c r="I2581" i="36"/>
  <c r="H2581" i="36"/>
  <c r="G2581" i="36"/>
  <c r="F2581" i="36"/>
  <c r="E2581" i="36"/>
  <c r="D2581" i="36"/>
  <c r="O2580" i="36"/>
  <c r="N2580" i="36"/>
  <c r="M2580" i="36"/>
  <c r="L2580" i="36"/>
  <c r="K2580" i="36"/>
  <c r="J2580" i="36"/>
  <c r="I2580" i="36"/>
  <c r="H2580" i="36"/>
  <c r="G2580" i="36"/>
  <c r="F2580" i="36"/>
  <c r="E2580" i="36"/>
  <c r="D2580" i="36"/>
  <c r="O2579" i="36"/>
  <c r="N2579" i="36"/>
  <c r="M2579" i="36"/>
  <c r="L2579" i="36"/>
  <c r="K2579" i="36"/>
  <c r="J2579" i="36"/>
  <c r="I2579" i="36"/>
  <c r="H2579" i="36"/>
  <c r="G2579" i="36"/>
  <c r="F2579" i="36"/>
  <c r="E2579" i="36"/>
  <c r="D2579" i="36"/>
  <c r="O2578" i="36"/>
  <c r="N2578" i="36"/>
  <c r="M2578" i="36"/>
  <c r="L2578" i="36"/>
  <c r="K2578" i="36"/>
  <c r="J2578" i="36"/>
  <c r="I2578" i="36"/>
  <c r="H2578" i="36"/>
  <c r="G2578" i="36"/>
  <c r="F2578" i="36"/>
  <c r="E2578" i="36"/>
  <c r="D2578" i="36"/>
  <c r="O2577" i="36"/>
  <c r="N2577" i="36"/>
  <c r="M2577" i="36"/>
  <c r="L2577" i="36"/>
  <c r="K2577" i="36"/>
  <c r="J2577" i="36"/>
  <c r="I2577" i="36"/>
  <c r="H2577" i="36"/>
  <c r="G2577" i="36"/>
  <c r="F2577" i="36"/>
  <c r="E2577" i="36"/>
  <c r="D2577" i="36"/>
  <c r="O2576" i="36"/>
  <c r="N2576" i="36"/>
  <c r="M2576" i="36"/>
  <c r="L2576" i="36"/>
  <c r="K2576" i="36"/>
  <c r="J2576" i="36"/>
  <c r="I2576" i="36"/>
  <c r="H2576" i="36"/>
  <c r="G2576" i="36"/>
  <c r="F2576" i="36"/>
  <c r="E2576" i="36"/>
  <c r="D2576" i="36"/>
  <c r="O2575" i="36"/>
  <c r="N2575" i="36"/>
  <c r="M2575" i="36"/>
  <c r="L2575" i="36"/>
  <c r="K2575" i="36"/>
  <c r="J2575" i="36"/>
  <c r="I2575" i="36"/>
  <c r="H2575" i="36"/>
  <c r="G2575" i="36"/>
  <c r="F2575" i="36"/>
  <c r="E2575" i="36"/>
  <c r="D2575" i="36"/>
  <c r="O2574" i="36"/>
  <c r="N2574" i="36"/>
  <c r="M2574" i="36"/>
  <c r="L2574" i="36"/>
  <c r="K2574" i="36"/>
  <c r="J2574" i="36"/>
  <c r="I2574" i="36"/>
  <c r="H2574" i="36"/>
  <c r="G2574" i="36"/>
  <c r="F2574" i="36"/>
  <c r="E2574" i="36"/>
  <c r="D2574" i="36"/>
  <c r="O2573" i="36"/>
  <c r="N2573" i="36"/>
  <c r="M2573" i="36"/>
  <c r="L2573" i="36"/>
  <c r="K2573" i="36"/>
  <c r="J2573" i="36"/>
  <c r="I2573" i="36"/>
  <c r="H2573" i="36"/>
  <c r="G2573" i="36"/>
  <c r="F2573" i="36"/>
  <c r="E2573" i="36"/>
  <c r="D2573" i="36"/>
  <c r="O2572" i="36"/>
  <c r="N2572" i="36"/>
  <c r="M2572" i="36"/>
  <c r="L2572" i="36"/>
  <c r="K2572" i="36"/>
  <c r="J2572" i="36"/>
  <c r="I2572" i="36"/>
  <c r="H2572" i="36"/>
  <c r="G2572" i="36"/>
  <c r="F2572" i="36"/>
  <c r="E2572" i="36"/>
  <c r="D2572" i="36"/>
  <c r="O2571" i="36"/>
  <c r="N2571" i="36"/>
  <c r="M2571" i="36"/>
  <c r="L2571" i="36"/>
  <c r="K2571" i="36"/>
  <c r="J2571" i="36"/>
  <c r="I2571" i="36"/>
  <c r="H2571" i="36"/>
  <c r="G2571" i="36"/>
  <c r="F2571" i="36"/>
  <c r="E2571" i="36"/>
  <c r="D2571" i="36"/>
  <c r="O2570" i="36"/>
  <c r="N2570" i="36"/>
  <c r="M2570" i="36"/>
  <c r="L2570" i="36"/>
  <c r="K2570" i="36"/>
  <c r="J2570" i="36"/>
  <c r="I2570" i="36"/>
  <c r="H2570" i="36"/>
  <c r="G2570" i="36"/>
  <c r="F2570" i="36"/>
  <c r="E2570" i="36"/>
  <c r="D2570" i="36"/>
  <c r="O2569" i="36"/>
  <c r="N2569" i="36"/>
  <c r="M2569" i="36"/>
  <c r="L2569" i="36"/>
  <c r="K2569" i="36"/>
  <c r="J2569" i="36"/>
  <c r="I2569" i="36"/>
  <c r="H2569" i="36"/>
  <c r="G2569" i="36"/>
  <c r="F2569" i="36"/>
  <c r="E2569" i="36"/>
  <c r="D2569" i="36"/>
  <c r="O2568" i="36"/>
  <c r="N2568" i="36"/>
  <c r="M2568" i="36"/>
  <c r="L2568" i="36"/>
  <c r="K2568" i="36"/>
  <c r="J2568" i="36"/>
  <c r="I2568" i="36"/>
  <c r="H2568" i="36"/>
  <c r="G2568" i="36"/>
  <c r="F2568" i="36"/>
  <c r="E2568" i="36"/>
  <c r="D2568" i="36"/>
  <c r="O2567" i="36"/>
  <c r="N2567" i="36"/>
  <c r="M2567" i="36"/>
  <c r="L2567" i="36"/>
  <c r="K2567" i="36"/>
  <c r="J2567" i="36"/>
  <c r="I2567" i="36"/>
  <c r="H2567" i="36"/>
  <c r="G2567" i="36"/>
  <c r="F2567" i="36"/>
  <c r="E2567" i="36"/>
  <c r="D2567" i="36"/>
  <c r="O2566" i="36"/>
  <c r="N2566" i="36"/>
  <c r="M2566" i="36"/>
  <c r="L2566" i="36"/>
  <c r="K2566" i="36"/>
  <c r="J2566" i="36"/>
  <c r="I2566" i="36"/>
  <c r="H2566" i="36"/>
  <c r="G2566" i="36"/>
  <c r="F2566" i="36"/>
  <c r="E2566" i="36"/>
  <c r="D2566" i="36"/>
  <c r="O2565" i="36"/>
  <c r="N2565" i="36"/>
  <c r="M2565" i="36"/>
  <c r="L2565" i="36"/>
  <c r="K2565" i="36"/>
  <c r="J2565" i="36"/>
  <c r="I2565" i="36"/>
  <c r="H2565" i="36"/>
  <c r="G2565" i="36"/>
  <c r="F2565" i="36"/>
  <c r="E2565" i="36"/>
  <c r="D2565" i="36"/>
  <c r="O2564" i="36"/>
  <c r="N2564" i="36"/>
  <c r="M2564" i="36"/>
  <c r="L2564" i="36"/>
  <c r="K2564" i="36"/>
  <c r="J2564" i="36"/>
  <c r="I2564" i="36"/>
  <c r="H2564" i="36"/>
  <c r="G2564" i="36"/>
  <c r="F2564" i="36"/>
  <c r="E2564" i="36"/>
  <c r="D2564" i="36"/>
  <c r="O2563" i="36"/>
  <c r="N2563" i="36"/>
  <c r="M2563" i="36"/>
  <c r="L2563" i="36"/>
  <c r="K2563" i="36"/>
  <c r="J2563" i="36"/>
  <c r="I2563" i="36"/>
  <c r="H2563" i="36"/>
  <c r="G2563" i="36"/>
  <c r="F2563" i="36"/>
  <c r="E2563" i="36"/>
  <c r="D2563" i="36"/>
  <c r="O2562" i="36"/>
  <c r="N2562" i="36"/>
  <c r="M2562" i="36"/>
  <c r="L2562" i="36"/>
  <c r="K2562" i="36"/>
  <c r="J2562" i="36"/>
  <c r="I2562" i="36"/>
  <c r="H2562" i="36"/>
  <c r="G2562" i="36"/>
  <c r="F2562" i="36"/>
  <c r="E2562" i="36"/>
  <c r="D2562" i="36"/>
  <c r="O2561" i="36"/>
  <c r="N2561" i="36"/>
  <c r="M2561" i="36"/>
  <c r="L2561" i="36"/>
  <c r="K2561" i="36"/>
  <c r="J2561" i="36"/>
  <c r="I2561" i="36"/>
  <c r="H2561" i="36"/>
  <c r="G2561" i="36"/>
  <c r="F2561" i="36"/>
  <c r="E2561" i="36"/>
  <c r="D2561" i="36"/>
  <c r="O2560" i="36"/>
  <c r="N2560" i="36"/>
  <c r="M2560" i="36"/>
  <c r="L2560" i="36"/>
  <c r="K2560" i="36"/>
  <c r="J2560" i="36"/>
  <c r="I2560" i="36"/>
  <c r="H2560" i="36"/>
  <c r="G2560" i="36"/>
  <c r="F2560" i="36"/>
  <c r="E2560" i="36"/>
  <c r="D2560" i="36"/>
  <c r="O2559" i="36"/>
  <c r="N2559" i="36"/>
  <c r="M2559" i="36"/>
  <c r="L2559" i="36"/>
  <c r="K2559" i="36"/>
  <c r="J2559" i="36"/>
  <c r="I2559" i="36"/>
  <c r="H2559" i="36"/>
  <c r="G2559" i="36"/>
  <c r="F2559" i="36"/>
  <c r="E2559" i="36"/>
  <c r="D2559" i="36"/>
  <c r="O2558" i="36"/>
  <c r="N2558" i="36"/>
  <c r="M2558" i="36"/>
  <c r="L2558" i="36"/>
  <c r="K2558" i="36"/>
  <c r="J2558" i="36"/>
  <c r="I2558" i="36"/>
  <c r="H2558" i="36"/>
  <c r="G2558" i="36"/>
  <c r="F2558" i="36"/>
  <c r="E2558" i="36"/>
  <c r="D2558" i="36"/>
  <c r="O2557" i="36"/>
  <c r="N2557" i="36"/>
  <c r="M2557" i="36"/>
  <c r="L2557" i="36"/>
  <c r="K2557" i="36"/>
  <c r="J2557" i="36"/>
  <c r="I2557" i="36"/>
  <c r="H2557" i="36"/>
  <c r="G2557" i="36"/>
  <c r="F2557" i="36"/>
  <c r="E2557" i="36"/>
  <c r="D2557" i="36"/>
  <c r="O2556" i="36"/>
  <c r="N2556" i="36"/>
  <c r="M2556" i="36"/>
  <c r="L2556" i="36"/>
  <c r="K2556" i="36"/>
  <c r="J2556" i="36"/>
  <c r="I2556" i="36"/>
  <c r="H2556" i="36"/>
  <c r="G2556" i="36"/>
  <c r="F2556" i="36"/>
  <c r="E2556" i="36"/>
  <c r="D2556" i="36"/>
  <c r="O2555" i="36"/>
  <c r="N2555" i="36"/>
  <c r="M2555" i="36"/>
  <c r="L2555" i="36"/>
  <c r="K2555" i="36"/>
  <c r="J2555" i="36"/>
  <c r="I2555" i="36"/>
  <c r="H2555" i="36"/>
  <c r="G2555" i="36"/>
  <c r="F2555" i="36"/>
  <c r="E2555" i="36"/>
  <c r="D2555" i="36"/>
  <c r="O2554" i="36"/>
  <c r="N2554" i="36"/>
  <c r="M2554" i="36"/>
  <c r="L2554" i="36"/>
  <c r="K2554" i="36"/>
  <c r="J2554" i="36"/>
  <c r="I2554" i="36"/>
  <c r="H2554" i="36"/>
  <c r="G2554" i="36"/>
  <c r="F2554" i="36"/>
  <c r="E2554" i="36"/>
  <c r="D2554" i="36"/>
  <c r="O2553" i="36"/>
  <c r="N2553" i="36"/>
  <c r="M2553" i="36"/>
  <c r="L2553" i="36"/>
  <c r="K2553" i="36"/>
  <c r="J2553" i="36"/>
  <c r="I2553" i="36"/>
  <c r="H2553" i="36"/>
  <c r="G2553" i="36"/>
  <c r="F2553" i="36"/>
  <c r="E2553" i="36"/>
  <c r="D2553" i="36"/>
  <c r="O2552" i="36"/>
  <c r="N2552" i="36"/>
  <c r="M2552" i="36"/>
  <c r="L2552" i="36"/>
  <c r="K2552" i="36"/>
  <c r="J2552" i="36"/>
  <c r="I2552" i="36"/>
  <c r="H2552" i="36"/>
  <c r="G2552" i="36"/>
  <c r="F2552" i="36"/>
  <c r="E2552" i="36"/>
  <c r="D2552" i="36"/>
  <c r="O2551" i="36"/>
  <c r="N2551" i="36"/>
  <c r="M2551" i="36"/>
  <c r="L2551" i="36"/>
  <c r="K2551" i="36"/>
  <c r="J2551" i="36"/>
  <c r="I2551" i="36"/>
  <c r="H2551" i="36"/>
  <c r="G2551" i="36"/>
  <c r="F2551" i="36"/>
  <c r="E2551" i="36"/>
  <c r="D2551" i="36"/>
  <c r="O2550" i="36"/>
  <c r="N2550" i="36"/>
  <c r="M2550" i="36"/>
  <c r="L2550" i="36"/>
  <c r="K2550" i="36"/>
  <c r="J2550" i="36"/>
  <c r="I2550" i="36"/>
  <c r="H2550" i="36"/>
  <c r="G2550" i="36"/>
  <c r="F2550" i="36"/>
  <c r="E2550" i="36"/>
  <c r="D2550" i="36"/>
  <c r="O2549" i="36"/>
  <c r="N2549" i="36"/>
  <c r="M2549" i="36"/>
  <c r="L2549" i="36"/>
  <c r="K2549" i="36"/>
  <c r="J2549" i="36"/>
  <c r="I2549" i="36"/>
  <c r="H2549" i="36"/>
  <c r="G2549" i="36"/>
  <c r="F2549" i="36"/>
  <c r="E2549" i="36"/>
  <c r="D2549" i="36"/>
  <c r="O2548" i="36"/>
  <c r="N2548" i="36"/>
  <c r="M2548" i="36"/>
  <c r="L2548" i="36"/>
  <c r="K2548" i="36"/>
  <c r="J2548" i="36"/>
  <c r="I2548" i="36"/>
  <c r="H2548" i="36"/>
  <c r="G2548" i="36"/>
  <c r="F2548" i="36"/>
  <c r="E2548" i="36"/>
  <c r="D2548" i="36"/>
  <c r="O2547" i="36"/>
  <c r="N2547" i="36"/>
  <c r="M2547" i="36"/>
  <c r="L2547" i="36"/>
  <c r="K2547" i="36"/>
  <c r="J2547" i="36"/>
  <c r="I2547" i="36"/>
  <c r="H2547" i="36"/>
  <c r="G2547" i="36"/>
  <c r="F2547" i="36"/>
  <c r="E2547" i="36"/>
  <c r="D2547" i="36"/>
  <c r="O2546" i="36"/>
  <c r="N2546" i="36"/>
  <c r="M2546" i="36"/>
  <c r="L2546" i="36"/>
  <c r="K2546" i="36"/>
  <c r="J2546" i="36"/>
  <c r="I2546" i="36"/>
  <c r="H2546" i="36"/>
  <c r="G2546" i="36"/>
  <c r="F2546" i="36"/>
  <c r="E2546" i="36"/>
  <c r="D2546" i="36"/>
  <c r="O2545" i="36"/>
  <c r="N2545" i="36"/>
  <c r="M2545" i="36"/>
  <c r="L2545" i="36"/>
  <c r="K2545" i="36"/>
  <c r="J2545" i="36"/>
  <c r="I2545" i="36"/>
  <c r="H2545" i="36"/>
  <c r="G2545" i="36"/>
  <c r="F2545" i="36"/>
  <c r="E2545" i="36"/>
  <c r="D2545" i="36"/>
  <c r="O2544" i="36"/>
  <c r="N2544" i="36"/>
  <c r="M2544" i="36"/>
  <c r="L2544" i="36"/>
  <c r="K2544" i="36"/>
  <c r="J2544" i="36"/>
  <c r="I2544" i="36"/>
  <c r="H2544" i="36"/>
  <c r="G2544" i="36"/>
  <c r="F2544" i="36"/>
  <c r="E2544" i="36"/>
  <c r="D2544" i="36"/>
  <c r="O2543" i="36"/>
  <c r="N2543" i="36"/>
  <c r="M2543" i="36"/>
  <c r="L2543" i="36"/>
  <c r="K2543" i="36"/>
  <c r="J2543" i="36"/>
  <c r="I2543" i="36"/>
  <c r="H2543" i="36"/>
  <c r="G2543" i="36"/>
  <c r="F2543" i="36"/>
  <c r="E2543" i="36"/>
  <c r="D2543" i="36"/>
  <c r="O2542" i="36"/>
  <c r="N2542" i="36"/>
  <c r="M2542" i="36"/>
  <c r="L2542" i="36"/>
  <c r="K2542" i="36"/>
  <c r="J2542" i="36"/>
  <c r="I2542" i="36"/>
  <c r="H2542" i="36"/>
  <c r="G2542" i="36"/>
  <c r="F2542" i="36"/>
  <c r="E2542" i="36"/>
  <c r="D2542" i="36"/>
  <c r="O2541" i="36"/>
  <c r="N2541" i="36"/>
  <c r="M2541" i="36"/>
  <c r="L2541" i="36"/>
  <c r="K2541" i="36"/>
  <c r="J2541" i="36"/>
  <c r="I2541" i="36"/>
  <c r="H2541" i="36"/>
  <c r="G2541" i="36"/>
  <c r="F2541" i="36"/>
  <c r="E2541" i="36"/>
  <c r="D2541" i="36"/>
  <c r="O2540" i="36"/>
  <c r="N2540" i="36"/>
  <c r="M2540" i="36"/>
  <c r="L2540" i="36"/>
  <c r="K2540" i="36"/>
  <c r="J2540" i="36"/>
  <c r="I2540" i="36"/>
  <c r="H2540" i="36"/>
  <c r="G2540" i="36"/>
  <c r="F2540" i="36"/>
  <c r="E2540" i="36"/>
  <c r="D2540" i="36"/>
  <c r="O2539" i="36"/>
  <c r="N2539" i="36"/>
  <c r="M2539" i="36"/>
  <c r="L2539" i="36"/>
  <c r="K2539" i="36"/>
  <c r="J2539" i="36"/>
  <c r="I2539" i="36"/>
  <c r="H2539" i="36"/>
  <c r="G2539" i="36"/>
  <c r="F2539" i="36"/>
  <c r="E2539" i="36"/>
  <c r="D2539" i="36"/>
  <c r="O2538" i="36"/>
  <c r="N2538" i="36"/>
  <c r="M2538" i="36"/>
  <c r="L2538" i="36"/>
  <c r="K2538" i="36"/>
  <c r="J2538" i="36"/>
  <c r="I2538" i="36"/>
  <c r="H2538" i="36"/>
  <c r="G2538" i="36"/>
  <c r="F2538" i="36"/>
  <c r="E2538" i="36"/>
  <c r="D2538" i="36"/>
  <c r="O2537" i="36"/>
  <c r="N2537" i="36"/>
  <c r="M2537" i="36"/>
  <c r="L2537" i="36"/>
  <c r="K2537" i="36"/>
  <c r="J2537" i="36"/>
  <c r="I2537" i="36"/>
  <c r="H2537" i="36"/>
  <c r="G2537" i="36"/>
  <c r="F2537" i="36"/>
  <c r="E2537" i="36"/>
  <c r="D2537" i="36"/>
  <c r="N199" i="215" l="1"/>
  <c r="O200" i="215"/>
  <c r="IY262" i="32" s="1"/>
  <c r="IX262" i="32"/>
  <c r="FE376" i="32"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N198" i="215" l="1"/>
  <c r="IX261" i="32"/>
  <c r="O199" i="215"/>
  <c r="IY261" i="32" s="1"/>
  <c r="FL381" i="32"/>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N197" i="215" l="1"/>
  <c r="IX260" i="32"/>
  <c r="O198" i="215"/>
  <c r="IY260" i="32" s="1"/>
  <c r="GB377" i="32"/>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N196" i="215" l="1"/>
  <c r="IX259" i="32"/>
  <c r="O197" i="215"/>
  <c r="IY259" i="32" s="1"/>
  <c r="FJ382" i="32"/>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N195" i="215" l="1"/>
  <c r="IX258" i="32"/>
  <c r="O196" i="215"/>
  <c r="IY258" i="32" s="1"/>
  <c r="FR376" i="32"/>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N194" i="215" l="1"/>
  <c r="IX257" i="32"/>
  <c r="O195" i="215"/>
  <c r="IY257" i="32" s="1"/>
  <c r="FU376" i="32"/>
  <c r="GO376" i="32" s="1"/>
  <c r="GL377" i="32"/>
  <c r="GL378" i="32" s="1"/>
  <c r="GL379" i="32" s="1"/>
  <c r="GL380" i="32" s="1"/>
  <c r="N193" i="215" l="1"/>
  <c r="O194" i="215"/>
  <c r="IY256" i="32" s="1"/>
  <c r="IX256" i="32"/>
  <c r="FW376" i="32"/>
  <c r="GQ376" i="32" s="1"/>
  <c r="GQ377" i="32" s="1"/>
  <c r="GQ378" i="32" s="1"/>
  <c r="GQ379" i="32" s="1"/>
  <c r="GQ380" i="32" s="1"/>
  <c r="GL381" i="32"/>
  <c r="GO377" i="32"/>
  <c r="GO378" i="32" s="1"/>
  <c r="GO379" i="32" s="1"/>
  <c r="GO380" i="32" s="1"/>
  <c r="BV374" i="32"/>
  <c r="BU374" i="32"/>
  <c r="BT374" i="32"/>
  <c r="BV373" i="32"/>
  <c r="BU373" i="32"/>
  <c r="BT373" i="32"/>
  <c r="N192" i="215" l="1"/>
  <c r="O193" i="215" s="1"/>
  <c r="IY255" i="32" s="1"/>
  <c r="IX255" i="32"/>
  <c r="GL382" i="32"/>
  <c r="GL383" i="32" s="1"/>
  <c r="GL384" i="32" s="1"/>
  <c r="GL385" i="32" s="1"/>
  <c r="GL386" i="32" s="1"/>
  <c r="GL387" i="32" s="1"/>
  <c r="GO381" i="32"/>
  <c r="GQ381" i="32"/>
  <c r="AL1011" i="23" a="1"/>
  <c r="AL1011" i="23" s="1"/>
  <c r="W1011" i="23" a="1"/>
  <c r="W1011" i="23" s="1"/>
  <c r="V1011" i="23" a="1"/>
  <c r="V1011" i="23" s="1"/>
  <c r="U1011" i="23" a="1"/>
  <c r="U1012" i="23" s="1"/>
  <c r="S1011" i="23" a="1"/>
  <c r="S1011" i="23" s="1"/>
  <c r="Q1011" i="23" a="1"/>
  <c r="Q1012" i="23" s="1"/>
  <c r="P1011" i="23" a="1"/>
  <c r="P1011" i="23" s="1"/>
  <c r="O1011" i="23" a="1"/>
  <c r="O1012" i="23" s="1"/>
  <c r="N1011" i="23" a="1"/>
  <c r="N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M1011" i="23" s="1"/>
  <c r="N191" i="215" l="1"/>
  <c r="O192" i="215" s="1"/>
  <c r="IY254" i="32" s="1"/>
  <c r="IX254" i="32"/>
  <c r="GQ382" i="32"/>
  <c r="GQ383" i="32" s="1"/>
  <c r="GQ384" i="32" s="1"/>
  <c r="GQ385" i="32" s="1"/>
  <c r="GQ386" i="32" s="1"/>
  <c r="GQ387" i="32" s="1"/>
  <c r="GO382" i="32"/>
  <c r="GO383" i="32" s="1"/>
  <c r="GO384" i="32" s="1"/>
  <c r="GO385" i="32" s="1"/>
  <c r="GO386" i="32" s="1"/>
  <c r="GO387" i="32" s="1"/>
  <c r="AW1012" i="23"/>
  <c r="BE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M1054" i="23" s="1"/>
  <c r="A1022" i="23"/>
  <c r="AM1022" i="23" s="1"/>
  <c r="B1042" i="23"/>
  <c r="A1038" i="23"/>
  <c r="AM1038" i="23" s="1"/>
  <c r="B1058" i="23"/>
  <c r="B1026" i="23"/>
  <c r="A1042" i="23"/>
  <c r="AM1042" i="23" s="1"/>
  <c r="A1058" i="23"/>
  <c r="AM1058" i="23" s="1"/>
  <c r="A1026" i="23"/>
  <c r="AM1026" i="23" s="1"/>
  <c r="B1054" i="23"/>
  <c r="B1022" i="23"/>
  <c r="AE1011" i="23"/>
  <c r="AL1057" i="23"/>
  <c r="AL1053" i="23"/>
  <c r="AL1049" i="23"/>
  <c r="AL1045" i="23"/>
  <c r="AL1041" i="23"/>
  <c r="AL1037" i="23"/>
  <c r="AL1033" i="23"/>
  <c r="AL1029" i="23"/>
  <c r="AL1025" i="23"/>
  <c r="AL1021" i="23"/>
  <c r="AL1017" i="23"/>
  <c r="AL1013" i="23"/>
  <c r="AN1011" i="23"/>
  <c r="AL1058" i="23"/>
  <c r="AL1054" i="23"/>
  <c r="AL1050" i="23"/>
  <c r="AL1046" i="23"/>
  <c r="AL1042" i="23"/>
  <c r="AL1038" i="23"/>
  <c r="AL1034" i="23"/>
  <c r="AL1030" i="23"/>
  <c r="AL1026" i="23"/>
  <c r="AL1022" i="23"/>
  <c r="AL1018" i="23"/>
  <c r="AL1014" i="23"/>
  <c r="AL1056" i="23"/>
  <c r="AL1052" i="23"/>
  <c r="AL1048" i="23"/>
  <c r="AL1044" i="23"/>
  <c r="AL1040" i="23"/>
  <c r="AL1036" i="23"/>
  <c r="AL1032" i="23"/>
  <c r="AL1028" i="23"/>
  <c r="AL1024" i="23"/>
  <c r="AL1020" i="23"/>
  <c r="AL1016" i="23"/>
  <c r="AL1012" i="23"/>
  <c r="AL1055" i="23"/>
  <c r="AL1051" i="23"/>
  <c r="AL1047" i="23"/>
  <c r="AL1043" i="23"/>
  <c r="AL1039" i="23"/>
  <c r="AL1035" i="23"/>
  <c r="AL1031" i="23"/>
  <c r="AL1027" i="23"/>
  <c r="AL1023" i="23"/>
  <c r="AL1019" i="23"/>
  <c r="AL1015" i="23"/>
  <c r="AC1011" i="23"/>
  <c r="X1011" i="23"/>
  <c r="AF1011" i="23"/>
  <c r="Y1011" i="23"/>
  <c r="AB1011" i="23"/>
  <c r="W1057" i="23"/>
  <c r="W1053" i="23"/>
  <c r="W1049" i="23"/>
  <c r="W1045" i="23"/>
  <c r="W1041" i="23"/>
  <c r="W1037" i="23"/>
  <c r="W1033" i="23"/>
  <c r="W1029" i="23"/>
  <c r="W1025" i="23"/>
  <c r="W1021" i="23"/>
  <c r="W1017" i="23"/>
  <c r="W1013" i="23"/>
  <c r="W1058" i="23"/>
  <c r="W1054" i="23"/>
  <c r="W1050" i="23"/>
  <c r="W1046" i="23"/>
  <c r="W1042" i="23"/>
  <c r="W1038" i="23"/>
  <c r="W1034" i="23"/>
  <c r="W1030" i="23"/>
  <c r="W1026" i="23"/>
  <c r="W1022" i="23"/>
  <c r="W1018" i="23"/>
  <c r="W1014" i="23"/>
  <c r="W1056" i="23"/>
  <c r="W1052" i="23"/>
  <c r="W1048" i="23"/>
  <c r="W1044" i="23"/>
  <c r="W1040" i="23"/>
  <c r="W1036" i="23"/>
  <c r="W1032" i="23"/>
  <c r="W1028" i="23"/>
  <c r="W1024" i="23"/>
  <c r="W1020" i="23"/>
  <c r="W1016" i="23"/>
  <c r="W1012" i="23"/>
  <c r="W1055" i="23"/>
  <c r="W1051" i="23"/>
  <c r="W1047" i="23"/>
  <c r="W1043" i="23"/>
  <c r="W1039" i="23"/>
  <c r="W1035" i="23"/>
  <c r="W1031" i="23"/>
  <c r="W1027" i="23"/>
  <c r="W1023" i="23"/>
  <c r="W1019" i="23"/>
  <c r="W1015"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5" i="23"/>
  <c r="U1051" i="23"/>
  <c r="U1047" i="23"/>
  <c r="U1043" i="23"/>
  <c r="U1039" i="23"/>
  <c r="U1035" i="23"/>
  <c r="U1031" i="23"/>
  <c r="U1027" i="23"/>
  <c r="U1023" i="23"/>
  <c r="U1019" i="23"/>
  <c r="U1015" i="23"/>
  <c r="U1011" i="23"/>
  <c r="BB1011" i="23" s="1"/>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S1046" i="23"/>
  <c r="S1038" i="23"/>
  <c r="S1026" i="23"/>
  <c r="S1014" i="23"/>
  <c r="S1057" i="23"/>
  <c r="S1053" i="23"/>
  <c r="S1049" i="23"/>
  <c r="S1045" i="23"/>
  <c r="S1041" i="23"/>
  <c r="S1037" i="23"/>
  <c r="S1033" i="23"/>
  <c r="S1029" i="23"/>
  <c r="S1025" i="23"/>
  <c r="S1021" i="23"/>
  <c r="S1017" i="23"/>
  <c r="S1013" i="23"/>
  <c r="S1058" i="23"/>
  <c r="S1050" i="23"/>
  <c r="S1034" i="23"/>
  <c r="S1018" i="23"/>
  <c r="S1056" i="23"/>
  <c r="S1052" i="23"/>
  <c r="S1048" i="23"/>
  <c r="S1044" i="23"/>
  <c r="S1040" i="23"/>
  <c r="S1036" i="23"/>
  <c r="S1032" i="23"/>
  <c r="S1028" i="23"/>
  <c r="S1024" i="23"/>
  <c r="S1020" i="23"/>
  <c r="S1016" i="23"/>
  <c r="S1012" i="23"/>
  <c r="S1054" i="23"/>
  <c r="S1042" i="23"/>
  <c r="S1030" i="23"/>
  <c r="S1022" i="23"/>
  <c r="S1055" i="23"/>
  <c r="S1051" i="23"/>
  <c r="S1047" i="23"/>
  <c r="S1043" i="23"/>
  <c r="S1039" i="23"/>
  <c r="S1035" i="23"/>
  <c r="S1031" i="23"/>
  <c r="S1027" i="23"/>
  <c r="S1023" i="23"/>
  <c r="S1019" i="23"/>
  <c r="S1015" i="23"/>
  <c r="Q1057" i="23"/>
  <c r="Q1053" i="23"/>
  <c r="Q1049" i="23"/>
  <c r="Q1045" i="23"/>
  <c r="Q1041" i="23"/>
  <c r="Q1037" i="23"/>
  <c r="Q1033" i="23"/>
  <c r="Q1029" i="23"/>
  <c r="Q1025" i="23"/>
  <c r="Q1021" i="23"/>
  <c r="Q1017" i="23"/>
  <c r="Q1013" i="23"/>
  <c r="Q1055" i="23"/>
  <c r="Q1051" i="23"/>
  <c r="Q1047" i="23"/>
  <c r="Q1043" i="23"/>
  <c r="Q1039" i="23"/>
  <c r="Q1035" i="23"/>
  <c r="Q1031" i="23"/>
  <c r="Q1027" i="23"/>
  <c r="Q1023" i="23"/>
  <c r="Q1019" i="23"/>
  <c r="Q1015" i="23"/>
  <c r="Q1011" i="23"/>
  <c r="Q1058" i="23"/>
  <c r="Q1054" i="23"/>
  <c r="Q1050" i="23"/>
  <c r="Q1046" i="23"/>
  <c r="Q1042" i="23"/>
  <c r="Q1038" i="23"/>
  <c r="Q1034" i="23"/>
  <c r="Q1030" i="23"/>
  <c r="Q1026" i="23"/>
  <c r="Q1022" i="23"/>
  <c r="Q1018" i="23"/>
  <c r="Q1014" i="23"/>
  <c r="Q1056" i="23"/>
  <c r="Q1052" i="23"/>
  <c r="Q1048" i="23"/>
  <c r="Q1044" i="23"/>
  <c r="Q1040" i="23"/>
  <c r="Q1036" i="23"/>
  <c r="Q1032" i="23"/>
  <c r="Q1028" i="23"/>
  <c r="Q1024" i="23"/>
  <c r="Q1020" i="23"/>
  <c r="Q1016" i="23"/>
  <c r="P1057" i="23"/>
  <c r="P1053" i="23"/>
  <c r="P1049" i="23"/>
  <c r="P1045" i="23"/>
  <c r="P1041" i="23"/>
  <c r="P1037" i="23"/>
  <c r="P1033" i="23"/>
  <c r="P1029" i="23"/>
  <c r="P1025" i="23"/>
  <c r="P1021" i="23"/>
  <c r="P1017" i="23"/>
  <c r="P1013" i="23"/>
  <c r="P1058" i="23"/>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P1012" i="23"/>
  <c r="M1012" i="23" s="1"/>
  <c r="BD1012" i="23" s="1"/>
  <c r="P1055" i="23"/>
  <c r="P1051" i="23"/>
  <c r="P1047" i="23"/>
  <c r="P1043" i="23"/>
  <c r="P1039" i="23"/>
  <c r="P1035" i="23"/>
  <c r="P1031" i="23"/>
  <c r="P1027" i="23"/>
  <c r="P1023" i="23"/>
  <c r="P1019" i="23"/>
  <c r="P1015" i="23"/>
  <c r="O1057" i="23"/>
  <c r="O1053" i="23"/>
  <c r="O1049" i="23"/>
  <c r="O1045" i="23"/>
  <c r="O1041" i="23"/>
  <c r="O1037" i="23"/>
  <c r="O1033" i="23"/>
  <c r="O1029" i="23"/>
  <c r="O1025" i="23"/>
  <c r="O1021" i="23"/>
  <c r="O1017" i="23"/>
  <c r="O1013" i="23"/>
  <c r="O1055" i="23"/>
  <c r="O1051" i="23"/>
  <c r="O1047" i="23"/>
  <c r="O1043" i="23"/>
  <c r="O1039" i="23"/>
  <c r="O1035" i="23"/>
  <c r="O1031" i="23"/>
  <c r="O1027" i="23"/>
  <c r="O1023" i="23"/>
  <c r="O1019" i="23"/>
  <c r="O1015" i="23"/>
  <c r="O1011" i="23"/>
  <c r="AG1011" i="23" s="1"/>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K1057" i="23"/>
  <c r="BC1057" i="23" s="1"/>
  <c r="K1053" i="23"/>
  <c r="K1049" i="23"/>
  <c r="K1045" i="23"/>
  <c r="K1041" i="23"/>
  <c r="K1037" i="23"/>
  <c r="K1033" i="23"/>
  <c r="K1029" i="23"/>
  <c r="K1025" i="23"/>
  <c r="K1021" i="23"/>
  <c r="K1017" i="23"/>
  <c r="K1013" i="23"/>
  <c r="K1058" i="23"/>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C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B1057" i="23" s="1"/>
  <c r="I1053" i="23"/>
  <c r="BB1053" i="23" s="1"/>
  <c r="I1049" i="23"/>
  <c r="BB1049" i="23" s="1"/>
  <c r="I1045" i="23"/>
  <c r="BB1045" i="23" s="1"/>
  <c r="I1041" i="23"/>
  <c r="BB1041" i="23" s="1"/>
  <c r="I1037" i="23"/>
  <c r="I1033" i="23"/>
  <c r="I1029" i="23"/>
  <c r="I1025" i="23"/>
  <c r="I1021" i="23"/>
  <c r="I1017" i="23"/>
  <c r="I1013" i="23"/>
  <c r="I1058" i="23"/>
  <c r="BB1058" i="23" s="1"/>
  <c r="I1054" i="23"/>
  <c r="BB1054" i="23" s="1"/>
  <c r="I1050" i="23"/>
  <c r="I1046" i="23"/>
  <c r="I1042" i="23"/>
  <c r="I1038" i="23"/>
  <c r="I1034" i="23"/>
  <c r="I1030" i="23"/>
  <c r="I1026" i="23"/>
  <c r="I1022" i="23"/>
  <c r="I1018" i="23"/>
  <c r="I1014" i="23"/>
  <c r="I1056" i="23"/>
  <c r="I1052" i="23"/>
  <c r="I1048" i="23"/>
  <c r="I1044" i="23"/>
  <c r="I1040" i="23"/>
  <c r="BB1040" i="23" s="1"/>
  <c r="I1036" i="23"/>
  <c r="I1032" i="23"/>
  <c r="I1028" i="23"/>
  <c r="I1024" i="23"/>
  <c r="I1020" i="23"/>
  <c r="I1016" i="23"/>
  <c r="I1012" i="23"/>
  <c r="BB1012" i="23" s="1"/>
  <c r="I1055" i="23"/>
  <c r="BB1055" i="23" s="1"/>
  <c r="I1051" i="23"/>
  <c r="BB1051" i="23" s="1"/>
  <c r="I1047" i="23"/>
  <c r="BB1047" i="23" s="1"/>
  <c r="I1043" i="23"/>
  <c r="BB1043" i="23" s="1"/>
  <c r="I1039" i="23"/>
  <c r="BB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BA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V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U1012" i="23" s="1"/>
  <c r="C1055" i="23"/>
  <c r="C1051" i="23"/>
  <c r="C1047" i="23"/>
  <c r="C1043" i="23"/>
  <c r="C1039" i="23"/>
  <c r="C1035" i="23"/>
  <c r="C1031" i="23"/>
  <c r="C1027" i="23"/>
  <c r="C1023" i="23"/>
  <c r="C1019" i="23"/>
  <c r="C1015" i="23"/>
  <c r="B1050" i="23"/>
  <c r="B1034" i="23"/>
  <c r="B1018" i="23"/>
  <c r="AT1018" i="23" s="1"/>
  <c r="B1046" i="23"/>
  <c r="AT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T1012" i="23" s="1"/>
  <c r="B1055" i="23"/>
  <c r="B1051" i="23"/>
  <c r="B1047" i="23"/>
  <c r="B1043" i="23"/>
  <c r="B1039" i="23"/>
  <c r="B1035" i="23"/>
  <c r="B1031" i="23"/>
  <c r="B1027" i="23"/>
  <c r="B1023" i="23"/>
  <c r="B1019" i="23"/>
  <c r="B1015" i="23"/>
  <c r="A1050" i="23"/>
  <c r="AM1050" i="23" s="1"/>
  <c r="A1034" i="23"/>
  <c r="AM1034" i="23" s="1"/>
  <c r="A1018" i="23"/>
  <c r="AM1018" i="23" s="1"/>
  <c r="A1046" i="23"/>
  <c r="AM1046" i="23" s="1"/>
  <c r="A1030" i="23"/>
  <c r="AM1030" i="23" s="1"/>
  <c r="A1014" i="23"/>
  <c r="AM1014" i="23" s="1"/>
  <c r="A1057" i="23"/>
  <c r="AM1057" i="23" s="1"/>
  <c r="A1053" i="23"/>
  <c r="AM1053" i="23" s="1"/>
  <c r="A1049" i="23"/>
  <c r="AM1049" i="23" s="1"/>
  <c r="A1045" i="23"/>
  <c r="AM1045" i="23" s="1"/>
  <c r="A1041" i="23"/>
  <c r="AM1041" i="23" s="1"/>
  <c r="A1037" i="23"/>
  <c r="AM1037" i="23" s="1"/>
  <c r="A1033" i="23"/>
  <c r="AM1033" i="23" s="1"/>
  <c r="A1029" i="23"/>
  <c r="AM1029" i="23" s="1"/>
  <c r="A1025" i="23"/>
  <c r="A1021" i="23"/>
  <c r="AM1021" i="23" s="1"/>
  <c r="A1017" i="23"/>
  <c r="AM1017" i="23" s="1"/>
  <c r="A1013" i="23"/>
  <c r="AM1013" i="23" s="1"/>
  <c r="A1056" i="23"/>
  <c r="AM1056" i="23" s="1"/>
  <c r="A1052" i="23"/>
  <c r="AM1052" i="23" s="1"/>
  <c r="A1048" i="23"/>
  <c r="AM1048" i="23" s="1"/>
  <c r="A1044" i="23"/>
  <c r="AM1044" i="23" s="1"/>
  <c r="A1040" i="23"/>
  <c r="AM1040" i="23" s="1"/>
  <c r="A1036" i="23"/>
  <c r="AM1036" i="23" s="1"/>
  <c r="A1032" i="23"/>
  <c r="AM1032" i="23" s="1"/>
  <c r="A1028" i="23"/>
  <c r="AM1028" i="23" s="1"/>
  <c r="A1024" i="23"/>
  <c r="AM1024" i="23" s="1"/>
  <c r="A1020" i="23"/>
  <c r="AM1020" i="23" s="1"/>
  <c r="A1016" i="23"/>
  <c r="AM1016" i="23" s="1"/>
  <c r="A1012" i="23"/>
  <c r="AM1012" i="23" s="1"/>
  <c r="A1055" i="23"/>
  <c r="AM1055" i="23" s="1"/>
  <c r="A1051" i="23"/>
  <c r="AM1051" i="23" s="1"/>
  <c r="A1047" i="23"/>
  <c r="AM1047" i="23" s="1"/>
  <c r="A1043" i="23"/>
  <c r="AM1043" i="23" s="1"/>
  <c r="A1039" i="23"/>
  <c r="AM1039" i="23" s="1"/>
  <c r="A1035" i="23"/>
  <c r="AM1035" i="23" s="1"/>
  <c r="A1031" i="23"/>
  <c r="AM1031" i="23" s="1"/>
  <c r="A1027" i="23"/>
  <c r="AM1027" i="23" s="1"/>
  <c r="A1023" i="23"/>
  <c r="AM1023" i="23" s="1"/>
  <c r="A1019" i="23"/>
  <c r="AM1019" i="23" s="1"/>
  <c r="A1015" i="23"/>
  <c r="AM1015" i="23" s="1"/>
  <c r="AE40" i="31"/>
  <c r="BB1052" i="23" l="1"/>
  <c r="BB1046" i="23"/>
  <c r="AU1043" i="23"/>
  <c r="BB1050" i="23"/>
  <c r="BC1058" i="23"/>
  <c r="BE1058" i="23"/>
  <c r="N190" i="215"/>
  <c r="O191" i="215" s="1"/>
  <c r="IY253" i="32" s="1"/>
  <c r="IX253" i="32"/>
  <c r="BC1055" i="23"/>
  <c r="BC1056" i="23"/>
  <c r="BB1056" i="23"/>
  <c r="BB1042" i="23"/>
  <c r="BB1044" i="23"/>
  <c r="BB1048" i="23"/>
  <c r="BE1056" i="23"/>
  <c r="BE1055" i="23"/>
  <c r="AU1044" i="23"/>
  <c r="BE1057" i="23"/>
  <c r="AW1048" i="23"/>
  <c r="AW1050" i="23"/>
  <c r="AW1047" i="23"/>
  <c r="AW1049" i="23"/>
  <c r="BA1055" i="23"/>
  <c r="BA1056" i="23"/>
  <c r="BA1058" i="23"/>
  <c r="BA1057" i="23"/>
  <c r="BA1051" i="23"/>
  <c r="BA1052" i="23"/>
  <c r="BA1054" i="23"/>
  <c r="BA1053" i="23"/>
  <c r="AT1043" i="23"/>
  <c r="AT1044" i="23"/>
  <c r="AT1045" i="23"/>
  <c r="AU1055" i="23"/>
  <c r="AU1056" i="23"/>
  <c r="AV1043" i="23"/>
  <c r="AV1044" i="23"/>
  <c r="AV1045" i="23"/>
  <c r="BC1051" i="23"/>
  <c r="BC1052" i="23"/>
  <c r="BC1054" i="23"/>
  <c r="BC1053" i="23"/>
  <c r="BE1052" i="23"/>
  <c r="BE1054" i="23"/>
  <c r="AT1047" i="23"/>
  <c r="AT1048" i="23"/>
  <c r="AT1049" i="23"/>
  <c r="AT1050" i="23"/>
  <c r="AV1047" i="23"/>
  <c r="AV1048" i="23"/>
  <c r="AV1049" i="23"/>
  <c r="AU1050" i="23"/>
  <c r="BE1051" i="23"/>
  <c r="BE1053" i="23"/>
  <c r="AU1057" i="23"/>
  <c r="AU1045" i="23"/>
  <c r="AW1052" i="23"/>
  <c r="AW1051" i="23"/>
  <c r="AT1051" i="23"/>
  <c r="AT1052" i="23"/>
  <c r="AT1053" i="23"/>
  <c r="AU1047" i="23"/>
  <c r="AU1048" i="23"/>
  <c r="AV1051" i="23"/>
  <c r="AV1052" i="23"/>
  <c r="AV1053" i="23"/>
  <c r="AW1056" i="23"/>
  <c r="AW1058" i="23"/>
  <c r="AW1055" i="23"/>
  <c r="AW1057" i="23"/>
  <c r="BA1047" i="23"/>
  <c r="BA1048" i="23"/>
  <c r="BA1050" i="23"/>
  <c r="BA1049" i="23"/>
  <c r="AT1058" i="23"/>
  <c r="AV1050" i="23"/>
  <c r="AU1058" i="23"/>
  <c r="AV1058" i="23"/>
  <c r="AV1054" i="23"/>
  <c r="AW1054" i="23"/>
  <c r="AW1053" i="23"/>
  <c r="AT1054" i="23"/>
  <c r="AU1054" i="23"/>
  <c r="AT1055" i="23"/>
  <c r="AT1056" i="23"/>
  <c r="AT1057" i="23"/>
  <c r="AU1051" i="23"/>
  <c r="AU1052" i="23"/>
  <c r="AV1055" i="23"/>
  <c r="AV1056" i="23"/>
  <c r="AV1057" i="23"/>
  <c r="BC1047" i="23"/>
  <c r="BC1048" i="23"/>
  <c r="BC1050" i="23"/>
  <c r="BC1049" i="23"/>
  <c r="BE1048" i="23"/>
  <c r="BE1050" i="23"/>
  <c r="BE1047" i="23"/>
  <c r="BE1049" i="23"/>
  <c r="AU1049" i="23"/>
  <c r="AU1053" i="23"/>
  <c r="BA1043" i="23"/>
  <c r="BA1044" i="23"/>
  <c r="BA1046" i="23"/>
  <c r="BA1045" i="23"/>
  <c r="AV1046" i="23"/>
  <c r="BC1043" i="23"/>
  <c r="BC1044" i="23"/>
  <c r="BC1046" i="23"/>
  <c r="BC1045" i="23"/>
  <c r="BE1044" i="23"/>
  <c r="BE1046" i="23"/>
  <c r="BE1043" i="23"/>
  <c r="BE1045" i="23"/>
  <c r="AW1044" i="23"/>
  <c r="AW1046" i="23"/>
  <c r="AW1043" i="23"/>
  <c r="AW1045" i="23"/>
  <c r="AU1046" i="23"/>
  <c r="AA1011" i="23" a="1"/>
  <c r="AA1011" i="23" s="1"/>
  <c r="Z1011" i="23"/>
  <c r="BC1039" i="23"/>
  <c r="BC1040" i="23"/>
  <c r="BC1042" i="23"/>
  <c r="BC1041" i="23"/>
  <c r="BE1040" i="23"/>
  <c r="BE1042" i="23"/>
  <c r="BE1039" i="23"/>
  <c r="BE1041" i="23"/>
  <c r="X1051" i="23"/>
  <c r="AU1031" i="23"/>
  <c r="AU1032" i="23"/>
  <c r="AW1040" i="23"/>
  <c r="AW1042" i="23"/>
  <c r="AW1039" i="23"/>
  <c r="AW1041" i="23"/>
  <c r="BB1035" i="23"/>
  <c r="BB1036" i="23"/>
  <c r="BB1038" i="23"/>
  <c r="BB1037" i="23"/>
  <c r="BC1027" i="23"/>
  <c r="BC1028" i="23"/>
  <c r="BC1030" i="23"/>
  <c r="BC1029" i="23"/>
  <c r="BE1028" i="23"/>
  <c r="BE1030" i="23"/>
  <c r="BE1027" i="23"/>
  <c r="BE1029" i="23"/>
  <c r="AT1042" i="23"/>
  <c r="AV1042" i="23"/>
  <c r="AU1042" i="23"/>
  <c r="AT1039" i="23"/>
  <c r="AT1040" i="23"/>
  <c r="AT1041" i="23"/>
  <c r="AV1039" i="23"/>
  <c r="AV1040" i="23"/>
  <c r="AV1041" i="23"/>
  <c r="AU1023" i="23"/>
  <c r="AU1039" i="23"/>
  <c r="AU1024" i="23"/>
  <c r="AU1040" i="23"/>
  <c r="BA1039" i="23"/>
  <c r="BA1040" i="23"/>
  <c r="BA1042" i="23"/>
  <c r="BA1041" i="23"/>
  <c r="BC1035" i="23"/>
  <c r="BC1036" i="23"/>
  <c r="BC1038" i="23"/>
  <c r="BC1037" i="23"/>
  <c r="BE1036" i="23"/>
  <c r="BE1038" i="23"/>
  <c r="BE1035" i="23"/>
  <c r="BE1037" i="23"/>
  <c r="AU1041" i="23"/>
  <c r="AT1027" i="23"/>
  <c r="AT1028" i="23"/>
  <c r="AT1029" i="23"/>
  <c r="AT1034" i="23"/>
  <c r="AV1027" i="23"/>
  <c r="AV1028" i="23"/>
  <c r="AV1029" i="23"/>
  <c r="AW1032" i="23"/>
  <c r="AW1034" i="23"/>
  <c r="AW1031" i="23"/>
  <c r="AW1033" i="23"/>
  <c r="BA1023" i="23"/>
  <c r="BA1024" i="23"/>
  <c r="BA1026" i="23"/>
  <c r="BA1025" i="23"/>
  <c r="BB1027" i="23"/>
  <c r="BB1028" i="23"/>
  <c r="BB1030" i="23"/>
  <c r="BB1029" i="23"/>
  <c r="AT1031" i="23"/>
  <c r="AT1032" i="23"/>
  <c r="AT1033" i="23"/>
  <c r="AT1030" i="23"/>
  <c r="AU1027" i="23"/>
  <c r="AU1028" i="23"/>
  <c r="AV1031" i="23"/>
  <c r="AV1032" i="23"/>
  <c r="AV1033" i="23"/>
  <c r="BA1027" i="23"/>
  <c r="BA1028" i="23"/>
  <c r="BA1030" i="23"/>
  <c r="BA1029" i="23"/>
  <c r="BC1023" i="23"/>
  <c r="BC1024" i="23"/>
  <c r="BC1026" i="23"/>
  <c r="BC1025" i="23"/>
  <c r="BE1024" i="23"/>
  <c r="BE1026" i="23"/>
  <c r="BE1023" i="23"/>
  <c r="BE1025" i="23"/>
  <c r="AW1036" i="23"/>
  <c r="AW1038" i="23"/>
  <c r="AW1035" i="23"/>
  <c r="AW1037" i="23"/>
  <c r="BB1031" i="23"/>
  <c r="BB1032" i="23"/>
  <c r="BB1034" i="23"/>
  <c r="BB1033" i="23"/>
  <c r="AU1034" i="23"/>
  <c r="AV1038" i="23"/>
  <c r="AU1026" i="23"/>
  <c r="AU1029" i="23"/>
  <c r="AT1035" i="23"/>
  <c r="AV1035" i="23"/>
  <c r="AV1037" i="23"/>
  <c r="AW1023" i="23"/>
  <c r="BA1032" i="23"/>
  <c r="AV1030" i="23"/>
  <c r="AU1025" i="23"/>
  <c r="AU1038" i="23"/>
  <c r="AT1036" i="23"/>
  <c r="AT1037" i="23"/>
  <c r="AV1036" i="23"/>
  <c r="AW1024" i="23"/>
  <c r="AW1026" i="23"/>
  <c r="AW1025" i="23"/>
  <c r="BA1031" i="23"/>
  <c r="BA1034" i="23"/>
  <c r="BA1033" i="23"/>
  <c r="AT1023" i="23"/>
  <c r="AT1024" i="23"/>
  <c r="AT1025" i="23"/>
  <c r="AU1035" i="23"/>
  <c r="AU1036" i="23"/>
  <c r="AV1023" i="23"/>
  <c r="AV1024" i="23"/>
  <c r="AV1025" i="23"/>
  <c r="AW1028" i="23"/>
  <c r="AW1030" i="23"/>
  <c r="AW1027" i="23"/>
  <c r="AW1029" i="23"/>
  <c r="BA1035" i="23"/>
  <c r="BA1036" i="23"/>
  <c r="BA1038" i="23"/>
  <c r="BA1037" i="23"/>
  <c r="BB1023" i="23"/>
  <c r="BB1024" i="23"/>
  <c r="BB1026" i="23"/>
  <c r="BB1025" i="23"/>
  <c r="BC1031" i="23"/>
  <c r="BC1032" i="23"/>
  <c r="BC1034" i="23"/>
  <c r="BC1033" i="23"/>
  <c r="BE1032" i="23"/>
  <c r="BE1034" i="23"/>
  <c r="BE1031" i="23"/>
  <c r="BE1033" i="23"/>
  <c r="AT1026" i="23"/>
  <c r="AV1026" i="23"/>
  <c r="AU1033" i="23"/>
  <c r="AV1034" i="23"/>
  <c r="AU1037" i="23"/>
  <c r="AT1038" i="23"/>
  <c r="AU1030" i="23"/>
  <c r="AT1019" i="23"/>
  <c r="BA1015" i="23"/>
  <c r="BA1016" i="23"/>
  <c r="BA1018" i="23"/>
  <c r="BA1017" i="23"/>
  <c r="BB1019" i="23"/>
  <c r="BB1020" i="23"/>
  <c r="BB1022" i="23"/>
  <c r="BB1021" i="23"/>
  <c r="BA1019" i="23"/>
  <c r="BA1020" i="23"/>
  <c r="BA1022" i="23"/>
  <c r="BA1021" i="23"/>
  <c r="AT1013" i="23"/>
  <c r="AT1014" i="23"/>
  <c r="BC1019" i="23"/>
  <c r="BC1020" i="23"/>
  <c r="BC1022" i="23"/>
  <c r="BC1021" i="23"/>
  <c r="BE1020" i="23"/>
  <c r="BE1022" i="23"/>
  <c r="BE1019" i="23"/>
  <c r="BE1021" i="23"/>
  <c r="AW1016" i="23"/>
  <c r="AW1018" i="23"/>
  <c r="AW1015" i="23"/>
  <c r="AW1017" i="23"/>
  <c r="BB1014" i="23"/>
  <c r="BB1013" i="23"/>
  <c r="BA1014" i="23"/>
  <c r="BA1013" i="23"/>
  <c r="BC1014" i="23"/>
  <c r="BC1013" i="23"/>
  <c r="AT1020" i="23"/>
  <c r="AT1021" i="23"/>
  <c r="BE1014" i="23"/>
  <c r="BE1013" i="23"/>
  <c r="AT1015" i="23"/>
  <c r="AT1016" i="23"/>
  <c r="AT1017" i="23"/>
  <c r="AU1014" i="23"/>
  <c r="AV1014" i="23"/>
  <c r="AU1011" i="23"/>
  <c r="AV1011" i="23"/>
  <c r="AU1013" i="23"/>
  <c r="AV1013" i="23"/>
  <c r="AD1011" i="23"/>
  <c r="BE1011" i="23"/>
  <c r="AT1022" i="23"/>
  <c r="AW1014" i="23"/>
  <c r="AW1011" i="23"/>
  <c r="AW1013" i="23"/>
  <c r="AU1016" i="23"/>
  <c r="AV1016" i="23"/>
  <c r="AV1018" i="23"/>
  <c r="AU1018" i="23"/>
  <c r="AU1015" i="23"/>
  <c r="AV1015" i="23"/>
  <c r="AV1017" i="23"/>
  <c r="AU1017" i="23"/>
  <c r="BC1015" i="23"/>
  <c r="BC1016" i="23"/>
  <c r="BC1018" i="23"/>
  <c r="BC1017" i="23"/>
  <c r="BE1016" i="23"/>
  <c r="BE1018" i="23"/>
  <c r="BE1015" i="23"/>
  <c r="BE1017" i="23"/>
  <c r="BA1011" i="23"/>
  <c r="AU1020" i="23"/>
  <c r="AV1020" i="23"/>
  <c r="AU1022" i="23"/>
  <c r="AV1022" i="23"/>
  <c r="AV1019" i="23"/>
  <c r="AU1019" i="23"/>
  <c r="AU1021" i="23"/>
  <c r="AV1021" i="23"/>
  <c r="AT1011" i="23"/>
  <c r="AW1020" i="23"/>
  <c r="AW1022" i="23"/>
  <c r="AW1019" i="23"/>
  <c r="AW1021" i="23"/>
  <c r="BB1015" i="23"/>
  <c r="BB1016" i="23"/>
  <c r="BB1018" i="23"/>
  <c r="BB1017" i="23"/>
  <c r="BC1011" i="23"/>
  <c r="BF1012" i="23"/>
  <c r="BG1012" i="23" s="1"/>
  <c r="AM1025" i="23"/>
  <c r="AN1025" i="23" s="1"/>
  <c r="F1012" i="23"/>
  <c r="AX1012" i="23" s="1"/>
  <c r="AY1012" i="23" s="1"/>
  <c r="AD1044" i="23"/>
  <c r="AD1027" i="23"/>
  <c r="AN1012" i="23"/>
  <c r="AN1044" i="23"/>
  <c r="AC1043" i="23"/>
  <c r="AC1044" i="23"/>
  <c r="AB1051" i="23"/>
  <c r="AB1020" i="23"/>
  <c r="AN1049" i="23"/>
  <c r="AN1020" i="23"/>
  <c r="AN1052" i="23"/>
  <c r="AC1019" i="23"/>
  <c r="AC1035" i="23"/>
  <c r="M1016" i="23"/>
  <c r="BD1016" i="23" s="1"/>
  <c r="AE1056" i="23"/>
  <c r="M1036" i="23"/>
  <c r="BF1036" i="23" s="1"/>
  <c r="AN1047" i="23"/>
  <c r="AN1050" i="23"/>
  <c r="F1054" i="23"/>
  <c r="AX1054" i="23" s="1"/>
  <c r="AC1031" i="23"/>
  <c r="F1018" i="23"/>
  <c r="AX1018" i="23" s="1"/>
  <c r="F1038" i="23"/>
  <c r="AX1038" i="23" s="1"/>
  <c r="M1028" i="23"/>
  <c r="M1032" i="23"/>
  <c r="M1048" i="23"/>
  <c r="BF1048" i="23" s="1"/>
  <c r="AF1044" i="23"/>
  <c r="X1027" i="23"/>
  <c r="Y1043" i="23"/>
  <c r="Y1028" i="23"/>
  <c r="AB1012" i="23"/>
  <c r="M1037" i="23"/>
  <c r="BF1037" i="23" s="1"/>
  <c r="AE1027" i="23"/>
  <c r="AE1043" i="23"/>
  <c r="AE1044" i="23"/>
  <c r="F1034" i="23"/>
  <c r="AX1034" i="23" s="1"/>
  <c r="F1050" i="23"/>
  <c r="AX1050" i="23" s="1"/>
  <c r="F1042" i="23"/>
  <c r="AX1042" i="23" s="1"/>
  <c r="F1058" i="23"/>
  <c r="AX1058" i="23" s="1"/>
  <c r="Y1052" i="23"/>
  <c r="AC1023" i="23"/>
  <c r="AC1039" i="23"/>
  <c r="AD1055" i="23"/>
  <c r="AN1040" i="23"/>
  <c r="AB1056" i="23"/>
  <c r="AN1042" i="23"/>
  <c r="AC1058" i="23"/>
  <c r="F1026" i="23"/>
  <c r="AX1026" i="23" s="1"/>
  <c r="M1024" i="23"/>
  <c r="BF1024" i="23" s="1"/>
  <c r="M1040" i="23"/>
  <c r="M1056" i="23"/>
  <c r="BF1056" i="23" s="1"/>
  <c r="M1042" i="23"/>
  <c r="BF1042" i="23" s="1"/>
  <c r="M1058" i="23"/>
  <c r="M1023" i="23"/>
  <c r="M1039" i="23"/>
  <c r="M1055" i="23"/>
  <c r="M1044" i="23"/>
  <c r="M1014" i="23"/>
  <c r="BF1014" i="23" s="1"/>
  <c r="AE1052" i="23"/>
  <c r="AN1027" i="23"/>
  <c r="AB1044" i="23"/>
  <c r="F1016" i="23"/>
  <c r="AX1016" i="23" s="1"/>
  <c r="F1048" i="23"/>
  <c r="AX1048" i="23" s="1"/>
  <c r="F1015" i="23"/>
  <c r="AX1015" i="23" s="1"/>
  <c r="F1047" i="23"/>
  <c r="AX1047" i="23" s="1"/>
  <c r="F1033" i="23"/>
  <c r="AX1033" i="23" s="1"/>
  <c r="M1038" i="23"/>
  <c r="BF1038" i="23" s="1"/>
  <c r="M1021" i="23"/>
  <c r="BF1021" i="23" s="1"/>
  <c r="AG1058" i="23"/>
  <c r="AN1058" i="23"/>
  <c r="AG1043" i="23"/>
  <c r="Y1012" i="23"/>
  <c r="AC1028" i="23"/>
  <c r="AN1046" i="23"/>
  <c r="F1025" i="23"/>
  <c r="AX1025" i="23" s="1"/>
  <c r="F1041" i="23"/>
  <c r="AX1041" i="23" s="1"/>
  <c r="F1057" i="23"/>
  <c r="AX1057" i="23" s="1"/>
  <c r="M1019" i="23"/>
  <c r="M1052" i="23"/>
  <c r="T1012" i="23"/>
  <c r="AG1012" i="23"/>
  <c r="X1012" i="23"/>
  <c r="AN1015" i="23"/>
  <c r="AN1031" i="23"/>
  <c r="AC1047" i="23"/>
  <c r="AN1032" i="23"/>
  <c r="AN1018" i="23"/>
  <c r="AN1041" i="23"/>
  <c r="AN1057" i="23"/>
  <c r="F1032" i="23"/>
  <c r="AX1032" i="23" s="1"/>
  <c r="F1031" i="23"/>
  <c r="AX1031" i="23" s="1"/>
  <c r="F1017" i="23"/>
  <c r="AX1017" i="23" s="1"/>
  <c r="F1049" i="23"/>
  <c r="AX1049" i="23" s="1"/>
  <c r="M1022" i="23"/>
  <c r="M1035" i="23"/>
  <c r="M1053" i="23"/>
  <c r="BF1053" i="23" s="1"/>
  <c r="F1022" i="23"/>
  <c r="AX1022" i="23" s="1"/>
  <c r="M1020" i="23"/>
  <c r="BF1020" i="23" s="1"/>
  <c r="F1014" i="23"/>
  <c r="AX1014" i="23" s="1"/>
  <c r="F1030" i="23"/>
  <c r="AX1030" i="23" s="1"/>
  <c r="F1046" i="23"/>
  <c r="AX1046" i="23" s="1"/>
  <c r="M1054" i="23"/>
  <c r="M1051" i="23"/>
  <c r="BF1051" i="23" s="1"/>
  <c r="M1017" i="23"/>
  <c r="M1033" i="23"/>
  <c r="M1049" i="23"/>
  <c r="BF1049" i="23" s="1"/>
  <c r="AD1012" i="23"/>
  <c r="AF1019" i="23"/>
  <c r="AB1035" i="23"/>
  <c r="AE1051" i="23"/>
  <c r="Y1020" i="23"/>
  <c r="Y1036" i="23"/>
  <c r="AC1052" i="23"/>
  <c r="AD1058" i="23"/>
  <c r="AF1056" i="23"/>
  <c r="AB1055" i="23"/>
  <c r="AN1028" i="23"/>
  <c r="AE1055" i="23"/>
  <c r="AE1028" i="23"/>
  <c r="AD1043" i="23"/>
  <c r="AG1044" i="23"/>
  <c r="AD1028" i="23"/>
  <c r="AC1027" i="23"/>
  <c r="AF1012" i="23"/>
  <c r="AC1015" i="23"/>
  <c r="AF1027" i="23"/>
  <c r="X1044" i="23"/>
  <c r="Y1044" i="23"/>
  <c r="X1043" i="23"/>
  <c r="AB1043" i="23"/>
  <c r="AD1051" i="23"/>
  <c r="AF1036" i="23"/>
  <c r="AC1020" i="23"/>
  <c r="AD1019" i="23"/>
  <c r="AD1052" i="23"/>
  <c r="Y1035" i="23"/>
  <c r="AF1051" i="23"/>
  <c r="AF1043" i="23"/>
  <c r="AG1035" i="23"/>
  <c r="AG1019" i="23"/>
  <c r="AF1023" i="23"/>
  <c r="AG1023" i="23"/>
  <c r="AD1023" i="23"/>
  <c r="AE1023" i="23"/>
  <c r="Y1023" i="23"/>
  <c r="AB1023" i="23"/>
  <c r="X1023" i="23"/>
  <c r="AG1039" i="23"/>
  <c r="AF1039" i="23"/>
  <c r="AD1039" i="23"/>
  <c r="Y1039" i="23"/>
  <c r="AE1039" i="23"/>
  <c r="X1039" i="23"/>
  <c r="AB1039" i="23"/>
  <c r="X1055" i="23"/>
  <c r="AF1055" i="23"/>
  <c r="AC1055" i="23"/>
  <c r="AG1055" i="23"/>
  <c r="Y1055" i="23"/>
  <c r="AG1024" i="23"/>
  <c r="AE1024" i="23"/>
  <c r="X1024" i="23"/>
  <c r="AC1024" i="23"/>
  <c r="AD1024" i="23"/>
  <c r="AF1024" i="23"/>
  <c r="Y1024" i="23"/>
  <c r="AB1024" i="23"/>
  <c r="AF1040" i="23"/>
  <c r="AE1040" i="23"/>
  <c r="Y1040" i="23"/>
  <c r="AG1040" i="23"/>
  <c r="AC1040" i="23"/>
  <c r="AD1040" i="23"/>
  <c r="X1040" i="23"/>
  <c r="AB1040" i="23"/>
  <c r="AG1056" i="23"/>
  <c r="AD1056" i="23"/>
  <c r="X1056" i="23"/>
  <c r="AC1056" i="23"/>
  <c r="Y1056" i="23"/>
  <c r="AB1058" i="23"/>
  <c r="AF1058" i="23"/>
  <c r="X1058" i="23"/>
  <c r="AE1058" i="23"/>
  <c r="Y1058" i="23"/>
  <c r="AN1043" i="23"/>
  <c r="AN1036" i="23"/>
  <c r="AE1019" i="23"/>
  <c r="Y1051" i="23"/>
  <c r="Y1019" i="23"/>
  <c r="AE1036" i="23"/>
  <c r="X1036" i="23"/>
  <c r="AB1019" i="23"/>
  <c r="AC1051" i="23"/>
  <c r="Y1027" i="23"/>
  <c r="AB1027" i="23"/>
  <c r="AC1012" i="23"/>
  <c r="AE1012" i="23"/>
  <c r="AB1028" i="23"/>
  <c r="AG1028" i="23"/>
  <c r="X1028" i="23"/>
  <c r="AF1028" i="23"/>
  <c r="AN1055" i="23"/>
  <c r="AN1039" i="23"/>
  <c r="AN1023" i="23"/>
  <c r="AN1056" i="23"/>
  <c r="AN1024" i="23"/>
  <c r="X1035" i="23"/>
  <c r="Z1035" i="23" s="1"/>
  <c r="AD1035" i="23"/>
  <c r="AF1020" i="23"/>
  <c r="AE1020" i="23"/>
  <c r="X1020" i="23"/>
  <c r="AG1036" i="23"/>
  <c r="AB1036" i="23"/>
  <c r="AC1036" i="23"/>
  <c r="AF1052" i="23"/>
  <c r="X1052" i="23"/>
  <c r="AB1052" i="23"/>
  <c r="AF1035" i="23"/>
  <c r="AG1020" i="23"/>
  <c r="X1019" i="23"/>
  <c r="AG1052" i="23"/>
  <c r="AD1036" i="23"/>
  <c r="AD1020" i="23"/>
  <c r="AE1035" i="23"/>
  <c r="AG1051" i="23"/>
  <c r="AG1027" i="23"/>
  <c r="AE1015" i="23"/>
  <c r="AG1015" i="23"/>
  <c r="AB1015" i="23"/>
  <c r="AF1015" i="23"/>
  <c r="Y1015" i="23"/>
  <c r="X1015" i="23"/>
  <c r="AD1015" i="23"/>
  <c r="AD1031" i="23"/>
  <c r="X1031" i="23"/>
  <c r="AF1031" i="23"/>
  <c r="AG1031" i="23"/>
  <c r="AB1031" i="23"/>
  <c r="AE1031" i="23"/>
  <c r="Y1031" i="23"/>
  <c r="AG1047" i="23"/>
  <c r="AD1047" i="23"/>
  <c r="AB1047" i="23"/>
  <c r="AE1047" i="23"/>
  <c r="Y1047" i="23"/>
  <c r="AF1047" i="23"/>
  <c r="X1047" i="23"/>
  <c r="AF1016" i="23"/>
  <c r="AB1016" i="23"/>
  <c r="Y1016" i="23"/>
  <c r="AD1016" i="23"/>
  <c r="AE1016" i="23"/>
  <c r="X1016" i="23"/>
  <c r="AG1016" i="23"/>
  <c r="AC1016" i="23"/>
  <c r="X1032" i="23"/>
  <c r="AG1032" i="23"/>
  <c r="AC1032" i="23"/>
  <c r="AE1032" i="23"/>
  <c r="AF1032" i="23"/>
  <c r="AB1032" i="23"/>
  <c r="Y1032" i="23"/>
  <c r="AD1032" i="23"/>
  <c r="AG1048" i="23"/>
  <c r="AC1048" i="23"/>
  <c r="AF1048" i="23"/>
  <c r="AB1048" i="23"/>
  <c r="Y1048" i="23"/>
  <c r="AD1048" i="23"/>
  <c r="AE1048" i="23"/>
  <c r="X1048" i="23"/>
  <c r="AN1051" i="23"/>
  <c r="AN1035" i="23"/>
  <c r="AN1019" i="23"/>
  <c r="AN1048" i="23"/>
  <c r="AN1016" i="23"/>
  <c r="AD1054" i="23"/>
  <c r="AG1054" i="23"/>
  <c r="AC1054" i="23"/>
  <c r="Y1054" i="23"/>
  <c r="AF1054" i="23"/>
  <c r="AB1054" i="23"/>
  <c r="X1054" i="23"/>
  <c r="AE1054" i="23"/>
  <c r="AF1038" i="23"/>
  <c r="AB1038" i="23"/>
  <c r="Y1038" i="23"/>
  <c r="AC1038" i="23"/>
  <c r="AG1038" i="23"/>
  <c r="AE1038" i="23"/>
  <c r="X1038" i="23"/>
  <c r="AD1038" i="23"/>
  <c r="AF1022" i="23"/>
  <c r="AB1022" i="23"/>
  <c r="Y1022" i="23"/>
  <c r="AE1022" i="23"/>
  <c r="X1022" i="23"/>
  <c r="AD1022" i="23"/>
  <c r="AC1022" i="23"/>
  <c r="AG1022" i="23"/>
  <c r="AG1053" i="23"/>
  <c r="AC1053" i="23"/>
  <c r="AF1053" i="23"/>
  <c r="AE1053" i="23"/>
  <c r="AN1053" i="23"/>
  <c r="AD1053" i="23"/>
  <c r="Y1053" i="23"/>
  <c r="AB1053" i="23"/>
  <c r="X1053" i="23"/>
  <c r="AE1037" i="23"/>
  <c r="AD1037" i="23"/>
  <c r="X1037" i="23"/>
  <c r="AN1037" i="23"/>
  <c r="AC1037" i="23"/>
  <c r="AG1037" i="23"/>
  <c r="AB1037" i="23"/>
  <c r="AF1037" i="23"/>
  <c r="Y1037" i="23"/>
  <c r="AE1021" i="23"/>
  <c r="AG1021" i="23"/>
  <c r="AB1021" i="23"/>
  <c r="AN1021" i="23"/>
  <c r="AF1021" i="23"/>
  <c r="Y1021" i="23"/>
  <c r="AD1021" i="23"/>
  <c r="X1021" i="23"/>
  <c r="AC1021" i="23"/>
  <c r="AF1050" i="23"/>
  <c r="AB1050" i="23"/>
  <c r="Y1050" i="23"/>
  <c r="AE1050" i="23"/>
  <c r="AC1050" i="23"/>
  <c r="AG1050" i="23"/>
  <c r="X1050" i="23"/>
  <c r="AD1050" i="23"/>
  <c r="AF1034" i="23"/>
  <c r="AB1034" i="23"/>
  <c r="Y1034" i="23"/>
  <c r="AD1034" i="23"/>
  <c r="X1034" i="23"/>
  <c r="AC1034" i="23"/>
  <c r="AG1034" i="23"/>
  <c r="AE1034" i="23"/>
  <c r="AF1018" i="23"/>
  <c r="AB1018" i="23"/>
  <c r="Y1018" i="23"/>
  <c r="AG1018" i="23"/>
  <c r="AE1018" i="23"/>
  <c r="AD1018" i="23"/>
  <c r="X1018" i="23"/>
  <c r="AC1018" i="23"/>
  <c r="AE1049" i="23"/>
  <c r="AD1049" i="23"/>
  <c r="AB1049" i="23"/>
  <c r="X1049" i="23"/>
  <c r="AG1049" i="23"/>
  <c r="AF1049" i="23"/>
  <c r="AC1049" i="23"/>
  <c r="Y1049" i="23"/>
  <c r="AE1033" i="23"/>
  <c r="AF1033" i="23"/>
  <c r="AD1033" i="23"/>
  <c r="Y1033" i="23"/>
  <c r="AC1033" i="23"/>
  <c r="X1033" i="23"/>
  <c r="AG1033" i="23"/>
  <c r="AB1033" i="23"/>
  <c r="AE1017" i="23"/>
  <c r="AC1017" i="23"/>
  <c r="X1017" i="23"/>
  <c r="AG1017" i="23"/>
  <c r="AB1017" i="23"/>
  <c r="AF1017" i="23"/>
  <c r="AD1017" i="23"/>
  <c r="Y1017" i="23"/>
  <c r="AN1054" i="23"/>
  <c r="AN1033" i="23"/>
  <c r="AF1046" i="23"/>
  <c r="AB1046" i="23"/>
  <c r="Y1046" i="23"/>
  <c r="AE1046" i="23"/>
  <c r="AG1046" i="23"/>
  <c r="X1046" i="23"/>
  <c r="AD1046" i="23"/>
  <c r="AC1046" i="23"/>
  <c r="AF1030" i="23"/>
  <c r="AB1030" i="23"/>
  <c r="Y1030" i="23"/>
  <c r="AG1030" i="23"/>
  <c r="AE1030" i="23"/>
  <c r="AD1030" i="23"/>
  <c r="AC1030" i="23"/>
  <c r="X1030" i="23"/>
  <c r="AF1014" i="23"/>
  <c r="AB1014" i="23"/>
  <c r="Y1014" i="23"/>
  <c r="AD1014" i="23"/>
  <c r="AC1014" i="23"/>
  <c r="X1014" i="23"/>
  <c r="AG1014" i="23"/>
  <c r="AE1014" i="23"/>
  <c r="AE1045" i="23"/>
  <c r="AD1045" i="23"/>
  <c r="AG1045" i="23"/>
  <c r="AF1045" i="23"/>
  <c r="AC1045" i="23"/>
  <c r="Y1045" i="23"/>
  <c r="AN1045" i="23"/>
  <c r="AB1045" i="23"/>
  <c r="X1045" i="23"/>
  <c r="AE1029" i="23"/>
  <c r="AC1029" i="23"/>
  <c r="Y1029" i="23"/>
  <c r="AG1029" i="23"/>
  <c r="AB1029" i="23"/>
  <c r="X1029" i="23"/>
  <c r="AF1029" i="23"/>
  <c r="AN1029" i="23"/>
  <c r="AD1029" i="23"/>
  <c r="AE1013" i="23"/>
  <c r="AF1013" i="23"/>
  <c r="AD1013" i="23"/>
  <c r="AC1013" i="23"/>
  <c r="Y1013" i="23"/>
  <c r="AN1013" i="23"/>
  <c r="AG1013" i="23"/>
  <c r="AB1013" i="23"/>
  <c r="X1013" i="23"/>
  <c r="AN1034" i="23"/>
  <c r="AN1038" i="23"/>
  <c r="AN1030" i="23"/>
  <c r="AN1017" i="23"/>
  <c r="AF1042" i="23"/>
  <c r="AB1042" i="23"/>
  <c r="Y1042" i="23"/>
  <c r="AE1042" i="23"/>
  <c r="AD1042" i="23"/>
  <c r="AC1042" i="23"/>
  <c r="AG1042" i="23"/>
  <c r="X1042" i="23"/>
  <c r="AF1026" i="23"/>
  <c r="AB1026" i="23"/>
  <c r="Y1026" i="23"/>
  <c r="AC1026" i="23"/>
  <c r="AG1026" i="23"/>
  <c r="X1026" i="23"/>
  <c r="AE1026" i="23"/>
  <c r="AD1026" i="23"/>
  <c r="AG1057" i="23"/>
  <c r="AC1057" i="23"/>
  <c r="AF1057" i="23"/>
  <c r="AB1057" i="23"/>
  <c r="AD1057" i="23"/>
  <c r="AE1057" i="23"/>
  <c r="Y1057" i="23"/>
  <c r="X1057" i="23"/>
  <c r="AE1041" i="23"/>
  <c r="AG1041" i="23"/>
  <c r="AB1041" i="23"/>
  <c r="Y1041" i="23"/>
  <c r="AF1041" i="23"/>
  <c r="X1041" i="23"/>
  <c r="AD1041" i="23"/>
  <c r="AC1041" i="23"/>
  <c r="AE1025" i="23"/>
  <c r="AD1025" i="23"/>
  <c r="AC1025" i="23"/>
  <c r="AG1025" i="23"/>
  <c r="AB1025" i="23"/>
  <c r="Y1025" i="23"/>
  <c r="AF1025" i="23"/>
  <c r="X1025" i="23"/>
  <c r="AN1026" i="23"/>
  <c r="AN1022" i="23"/>
  <c r="AN1014" i="23"/>
  <c r="M1013" i="23"/>
  <c r="BF1013" i="23" s="1"/>
  <c r="M1029" i="23"/>
  <c r="BF1029" i="23" s="1"/>
  <c r="M1045" i="23"/>
  <c r="BF1045" i="23" s="1"/>
  <c r="M1025" i="23"/>
  <c r="M1041" i="23"/>
  <c r="M1057" i="23"/>
  <c r="BF1057" i="23" s="1"/>
  <c r="M1046" i="23"/>
  <c r="M1030" i="23"/>
  <c r="M1050" i="23"/>
  <c r="M1018" i="23"/>
  <c r="M1034" i="23"/>
  <c r="M1011" i="23"/>
  <c r="M1027" i="23"/>
  <c r="M1043" i="23"/>
  <c r="BF1043" i="23" s="1"/>
  <c r="M1026" i="23"/>
  <c r="M1015" i="23"/>
  <c r="BF1015" i="23" s="1"/>
  <c r="M1031" i="23"/>
  <c r="M1047" i="23"/>
  <c r="BF1047" i="23" s="1"/>
  <c r="F1028" i="23"/>
  <c r="AX1028" i="23" s="1"/>
  <c r="F1044" i="23"/>
  <c r="AX1044" i="23" s="1"/>
  <c r="F1011" i="23"/>
  <c r="AX1011" i="23" s="1"/>
  <c r="F1027" i="23"/>
  <c r="AX1027" i="23" s="1"/>
  <c r="F1043" i="23"/>
  <c r="AX1043" i="23" s="1"/>
  <c r="F1013" i="23"/>
  <c r="AX1013" i="23" s="1"/>
  <c r="F1029" i="23"/>
  <c r="AX1029" i="23" s="1"/>
  <c r="F1045" i="23"/>
  <c r="AX1045" i="23" s="1"/>
  <c r="F1020" i="23"/>
  <c r="AX1020" i="23" s="1"/>
  <c r="F1036" i="23"/>
  <c r="AX1036" i="23" s="1"/>
  <c r="F1052" i="23"/>
  <c r="AX1052" i="23" s="1"/>
  <c r="F1019" i="23"/>
  <c r="AX1019" i="23" s="1"/>
  <c r="F1035" i="23"/>
  <c r="AX1035" i="23" s="1"/>
  <c r="F1051" i="23"/>
  <c r="AX1051" i="23" s="1"/>
  <c r="F1021" i="23"/>
  <c r="AX1021" i="23" s="1"/>
  <c r="F1037" i="23"/>
  <c r="AX1037" i="23" s="1"/>
  <c r="F1053" i="23"/>
  <c r="AX1053" i="23" s="1"/>
  <c r="F1024" i="23"/>
  <c r="AX1024" i="23" s="1"/>
  <c r="F1040" i="23"/>
  <c r="AX1040" i="23" s="1"/>
  <c r="F1056" i="23"/>
  <c r="AX1056" i="23" s="1"/>
  <c r="F1023" i="23"/>
  <c r="AX1023" i="23" s="1"/>
  <c r="F1039" i="23"/>
  <c r="AX1039" i="23" s="1"/>
  <c r="F1055" i="23"/>
  <c r="AX1055" i="23" s="1"/>
  <c r="AY1050" i="23" l="1"/>
  <c r="N189" i="215"/>
  <c r="O190" i="215" s="1"/>
  <c r="IY252" i="32" s="1"/>
  <c r="IX252" i="32"/>
  <c r="Z1040" i="23"/>
  <c r="Z1013" i="23"/>
  <c r="Z1038" i="23"/>
  <c r="AY1057" i="23"/>
  <c r="AY1056" i="23"/>
  <c r="AY1055" i="23"/>
  <c r="AY1058" i="23"/>
  <c r="AY1047" i="23"/>
  <c r="AY1052" i="23"/>
  <c r="BF1050" i="23"/>
  <c r="AQ1050" i="23"/>
  <c r="AY1051" i="23"/>
  <c r="AY1054" i="23"/>
  <c r="AY1053" i="23"/>
  <c r="AY1048" i="23"/>
  <c r="AY1049" i="23"/>
  <c r="T1054" i="23"/>
  <c r="BD1054" i="23"/>
  <c r="T1055" i="23"/>
  <c r="BD1055" i="23"/>
  <c r="AY1044" i="23"/>
  <c r="T1051" i="23"/>
  <c r="BD1051" i="23"/>
  <c r="BG1051" i="23" s="1"/>
  <c r="T1049" i="23"/>
  <c r="BD1049" i="23"/>
  <c r="BG1049" i="23" s="1"/>
  <c r="T1056" i="23"/>
  <c r="BD1056" i="23"/>
  <c r="BG1056" i="23" s="1"/>
  <c r="BF1054" i="23"/>
  <c r="T1057" i="23"/>
  <c r="BD1057" i="23"/>
  <c r="BG1057" i="23" s="1"/>
  <c r="T1058" i="23"/>
  <c r="BD1058" i="23"/>
  <c r="BF1058" i="23"/>
  <c r="T1050" i="23"/>
  <c r="BD1050" i="23"/>
  <c r="T1053" i="23"/>
  <c r="BD1053" i="23"/>
  <c r="BG1053" i="23" s="1"/>
  <c r="T1052" i="23"/>
  <c r="BD1052" i="23"/>
  <c r="T1048" i="23"/>
  <c r="BD1048" i="23"/>
  <c r="BG1048" i="23" s="1"/>
  <c r="BF1055" i="23"/>
  <c r="BF1052" i="23"/>
  <c r="AY1045" i="23"/>
  <c r="T1046" i="23"/>
  <c r="BD1046" i="23"/>
  <c r="T1045" i="23"/>
  <c r="BD1045" i="23"/>
  <c r="BG1045" i="23" s="1"/>
  <c r="AY1043" i="23"/>
  <c r="BF1046" i="23"/>
  <c r="T1043" i="23"/>
  <c r="BD1043" i="23"/>
  <c r="BG1043" i="23" s="1"/>
  <c r="T1044" i="23"/>
  <c r="BD1044" i="23"/>
  <c r="BF1044" i="23"/>
  <c r="T1047" i="23"/>
  <c r="BD1047" i="23"/>
  <c r="BG1047" i="23" s="1"/>
  <c r="AY1046" i="23"/>
  <c r="AA1028" i="23"/>
  <c r="AA1024" i="23"/>
  <c r="AA1023" i="23"/>
  <c r="AA1041" i="23"/>
  <c r="AA1043" i="23"/>
  <c r="AA1029" i="23"/>
  <c r="Z1018" i="23"/>
  <c r="AA1020" i="23"/>
  <c r="AA1037" i="23"/>
  <c r="AA1035" i="23"/>
  <c r="AH1035" i="23" s="1"/>
  <c r="AK1035" i="23" s="1"/>
  <c r="AA1033" i="23"/>
  <c r="AA1047" i="23"/>
  <c r="AA1016" i="23"/>
  <c r="AA1039" i="23"/>
  <c r="AA1036" i="23"/>
  <c r="AA1049" i="23"/>
  <c r="AA1014" i="23"/>
  <c r="AA1040" i="23"/>
  <c r="AH1040" i="23" s="1"/>
  <c r="AK1040" i="23" s="1"/>
  <c r="AA1053" i="23"/>
  <c r="AA1022" i="23"/>
  <c r="AA1044" i="23"/>
  <c r="AA1057" i="23"/>
  <c r="AA1051" i="23"/>
  <c r="AA1032" i="23"/>
  <c r="AA1045" i="23"/>
  <c r="AA1030" i="23"/>
  <c r="AA1052" i="23"/>
  <c r="AA1042" i="23"/>
  <c r="AA1034" i="23"/>
  <c r="AA1056" i="23"/>
  <c r="AA1015" i="23"/>
  <c r="AA1038" i="23"/>
  <c r="AH1038" i="23" s="1"/>
  <c r="AA1054" i="23"/>
  <c r="AA1055" i="23"/>
  <c r="AA1026" i="23"/>
  <c r="AA1048" i="23"/>
  <c r="AA1018" i="23"/>
  <c r="AH1011" i="23"/>
  <c r="AK1011" i="23" s="1"/>
  <c r="AA1050" i="23"/>
  <c r="AA1017" i="23"/>
  <c r="AA1027" i="23"/>
  <c r="AA1058" i="23"/>
  <c r="AA1021" i="23"/>
  <c r="AA1031" i="23"/>
  <c r="AA1012" i="23"/>
  <c r="AA1025" i="23"/>
  <c r="AA1019" i="23"/>
  <c r="AA1046" i="23"/>
  <c r="AA1013" i="23"/>
  <c r="AH1013" i="23" s="1"/>
  <c r="Z1025" i="23"/>
  <c r="Z1057" i="23"/>
  <c r="Z1042" i="23"/>
  <c r="Z1034" i="23"/>
  <c r="AH1034" i="23" s="1"/>
  <c r="Z1015" i="23"/>
  <c r="Z1028" i="23"/>
  <c r="Z1039" i="23"/>
  <c r="Z1036" i="23"/>
  <c r="Z1033" i="23"/>
  <c r="Z1053" i="23"/>
  <c r="AH1053" i="23" s="1"/>
  <c r="Z1022" i="23"/>
  <c r="AH1022" i="23" s="1"/>
  <c r="Z1056" i="23"/>
  <c r="Z1016" i="23"/>
  <c r="Z1037" i="23"/>
  <c r="Z1032" i="23"/>
  <c r="AH1032" i="23" s="1"/>
  <c r="Z1027" i="23"/>
  <c r="AH1027" i="23" s="1"/>
  <c r="AK1027" i="23" s="1"/>
  <c r="Z1030" i="23"/>
  <c r="AH1030" i="23" s="1"/>
  <c r="Z1024" i="23"/>
  <c r="AH1042" i="23"/>
  <c r="Z1029" i="23"/>
  <c r="Z1019" i="23"/>
  <c r="AI1052" i="23"/>
  <c r="Z1052" i="23"/>
  <c r="Z1043" i="23"/>
  <c r="Z1014" i="23"/>
  <c r="Z1046" i="23"/>
  <c r="Z1049" i="23"/>
  <c r="Z1054" i="23"/>
  <c r="AI1048" i="23"/>
  <c r="Z1048" i="23"/>
  <c r="Z1047" i="23"/>
  <c r="Z1031" i="23"/>
  <c r="Z1020" i="23"/>
  <c r="AI1012" i="23"/>
  <c r="Z1012" i="23"/>
  <c r="Z1051" i="23"/>
  <c r="Z1041" i="23"/>
  <c r="Z1026" i="23"/>
  <c r="Z1045" i="23"/>
  <c r="Z1017" i="23"/>
  <c r="AI1051" i="23"/>
  <c r="Z1050" i="23"/>
  <c r="Z1021" i="23"/>
  <c r="Z1058" i="23"/>
  <c r="Z1055" i="23"/>
  <c r="Z1023" i="23"/>
  <c r="Z1044" i="23"/>
  <c r="T1042" i="23"/>
  <c r="T1041" i="23"/>
  <c r="BD1041" i="23"/>
  <c r="T1039" i="23"/>
  <c r="BD1039" i="23"/>
  <c r="BF1041" i="23"/>
  <c r="T1016" i="23"/>
  <c r="T1040" i="23"/>
  <c r="BD1040" i="23"/>
  <c r="BF1039" i="23"/>
  <c r="AY1039" i="23"/>
  <c r="AY1041" i="23"/>
  <c r="AY1027" i="23"/>
  <c r="AY1031" i="23"/>
  <c r="AY1015" i="23"/>
  <c r="BD1042" i="23"/>
  <c r="BG1042" i="23" s="1"/>
  <c r="AY1029" i="23"/>
  <c r="AY1040" i="23"/>
  <c r="AY1042" i="23"/>
  <c r="BF1040" i="23"/>
  <c r="AY1032" i="23"/>
  <c r="AY1030" i="23"/>
  <c r="AY1033" i="23"/>
  <c r="AY1034" i="23"/>
  <c r="AY1028" i="23"/>
  <c r="T1035" i="23"/>
  <c r="BD1035" i="23"/>
  <c r="AY1035" i="23"/>
  <c r="AY1038" i="23"/>
  <c r="T1031" i="23"/>
  <c r="BD1031" i="23"/>
  <c r="T1027" i="23"/>
  <c r="BD1027" i="23"/>
  <c r="T1030" i="23"/>
  <c r="BD1030" i="23"/>
  <c r="T1025" i="23"/>
  <c r="BD1025" i="23"/>
  <c r="T1023" i="23"/>
  <c r="BD1023" i="23"/>
  <c r="BF1027" i="23"/>
  <c r="AY1024" i="23"/>
  <c r="AY1025" i="23"/>
  <c r="BF1031" i="23"/>
  <c r="BF1025" i="23"/>
  <c r="T1026" i="23"/>
  <c r="BD1026" i="23"/>
  <c r="T1034" i="23"/>
  <c r="BD1034" i="23"/>
  <c r="T1033" i="23"/>
  <c r="BD1033" i="23"/>
  <c r="T1038" i="23"/>
  <c r="BD1038" i="23"/>
  <c r="BG1038" i="23" s="1"/>
  <c r="T1024" i="23"/>
  <c r="BD1024" i="23"/>
  <c r="BG1024" i="23" s="1"/>
  <c r="T1032" i="23"/>
  <c r="BD1032" i="23"/>
  <c r="T1036" i="23"/>
  <c r="BD1036" i="23"/>
  <c r="BG1036" i="23" s="1"/>
  <c r="BF1030" i="23"/>
  <c r="AY1023" i="23"/>
  <c r="AY1036" i="23"/>
  <c r="BF1032" i="23"/>
  <c r="BF1023" i="23"/>
  <c r="BF1033" i="23"/>
  <c r="BF1034" i="23"/>
  <c r="T1029" i="23"/>
  <c r="BD1029" i="23"/>
  <c r="BG1029" i="23" s="1"/>
  <c r="T1037" i="23"/>
  <c r="BD1037" i="23"/>
  <c r="BG1037" i="23" s="1"/>
  <c r="T1028" i="23"/>
  <c r="BD1028" i="23"/>
  <c r="AY1037" i="23"/>
  <c r="AY1026" i="23"/>
  <c r="BF1028" i="23"/>
  <c r="BF1026" i="23"/>
  <c r="BF1035" i="23"/>
  <c r="AY1016" i="23"/>
  <c r="AY1014" i="23"/>
  <c r="AY1020" i="23"/>
  <c r="AY1018" i="23"/>
  <c r="AY1021" i="23"/>
  <c r="T1019" i="23"/>
  <c r="BD1019" i="23"/>
  <c r="T1018" i="23"/>
  <c r="BD1018" i="23"/>
  <c r="T1022" i="23"/>
  <c r="BD1022" i="23"/>
  <c r="AY1019" i="23"/>
  <c r="BF1018" i="23"/>
  <c r="AY1022" i="23"/>
  <c r="AY1013" i="23"/>
  <c r="T1017" i="23"/>
  <c r="BD1017" i="23"/>
  <c r="BF1019" i="23"/>
  <c r="AY1011" i="23"/>
  <c r="BF1016" i="23"/>
  <c r="BG1016" i="23" s="1"/>
  <c r="T1020" i="23"/>
  <c r="BD1020" i="23"/>
  <c r="BG1020" i="23" s="1"/>
  <c r="T1021" i="23"/>
  <c r="BD1021" i="23"/>
  <c r="BG1021" i="23" s="1"/>
  <c r="AY1017" i="23"/>
  <c r="T1013" i="23"/>
  <c r="BD1013" i="23"/>
  <c r="BG1013" i="23" s="1"/>
  <c r="T1015" i="23"/>
  <c r="BD1015" i="23"/>
  <c r="BG1015" i="23" s="1"/>
  <c r="T1011" i="23"/>
  <c r="BD1011" i="23"/>
  <c r="T1014" i="23"/>
  <c r="BD1014" i="23"/>
  <c r="BG1014" i="23" s="1"/>
  <c r="BF1022" i="23"/>
  <c r="BF1017" i="23"/>
  <c r="BF1011" i="23"/>
  <c r="AI1028" i="23"/>
  <c r="AI1036" i="23"/>
  <c r="AI1032" i="23"/>
  <c r="AI1044" i="23"/>
  <c r="AI1040" i="23"/>
  <c r="AI1020" i="23"/>
  <c r="AI1056" i="23"/>
  <c r="AI1024" i="23"/>
  <c r="AI1016" i="23"/>
  <c r="AI1041" i="23"/>
  <c r="AI1026" i="23"/>
  <c r="AI1030" i="23"/>
  <c r="AI1031" i="23"/>
  <c r="AI1049" i="23"/>
  <c r="AI1027" i="23"/>
  <c r="AI1037" i="23"/>
  <c r="AI1013" i="23"/>
  <c r="AI1029" i="23"/>
  <c r="AI1017" i="23"/>
  <c r="AI1018" i="23"/>
  <c r="AI1050" i="23"/>
  <c r="AI1038" i="23"/>
  <c r="AI1039" i="23"/>
  <c r="AI1054" i="23"/>
  <c r="AI1055" i="23"/>
  <c r="AI1025" i="23"/>
  <c r="AI1057" i="23"/>
  <c r="AI1058" i="23"/>
  <c r="AI1042" i="23"/>
  <c r="AI1014" i="23"/>
  <c r="AI1015" i="23"/>
  <c r="AI1046" i="23"/>
  <c r="AI1047" i="23"/>
  <c r="AI1033" i="23"/>
  <c r="AI1043" i="23"/>
  <c r="AI1021" i="23"/>
  <c r="AI1019" i="23"/>
  <c r="AI1045" i="23"/>
  <c r="AI1034" i="23"/>
  <c r="AI1035" i="23"/>
  <c r="AI1053" i="23"/>
  <c r="AI1022" i="23"/>
  <c r="AI1023" i="23"/>
  <c r="N188" i="215" l="1"/>
  <c r="IX251" i="32"/>
  <c r="AH1047" i="23"/>
  <c r="AK1047" i="23" s="1"/>
  <c r="BG1046" i="23"/>
  <c r="AH1019" i="23"/>
  <c r="AK1019" i="23" s="1"/>
  <c r="AH1051" i="23"/>
  <c r="AK1051" i="23" s="1"/>
  <c r="AH1049" i="23"/>
  <c r="AK1049" i="23" s="1"/>
  <c r="AH1025" i="23"/>
  <c r="AK1025" i="23" s="1"/>
  <c r="BG1058" i="23"/>
  <c r="BG1055" i="23"/>
  <c r="AH1020" i="23"/>
  <c r="AH1041" i="23"/>
  <c r="AJ1042" i="23" s="1"/>
  <c r="BG1050" i="23"/>
  <c r="BG1044" i="23"/>
  <c r="AH1028" i="23"/>
  <c r="AK1028" i="23" s="1"/>
  <c r="AH1021" i="23"/>
  <c r="AK1021" i="23" s="1"/>
  <c r="AH1033" i="23"/>
  <c r="AK1033" i="23" s="1"/>
  <c r="AH1015" i="23"/>
  <c r="AK1015" i="23" s="1"/>
  <c r="BG1052" i="23"/>
  <c r="AH1023" i="23"/>
  <c r="AK1023" i="23" s="1"/>
  <c r="AH1026" i="23"/>
  <c r="AK1026" i="23" s="1"/>
  <c r="AH1052" i="23"/>
  <c r="AK1052" i="23" s="1"/>
  <c r="AH1036" i="23"/>
  <c r="AK1036" i="23" s="1"/>
  <c r="BG1054" i="23"/>
  <c r="AH1017" i="23"/>
  <c r="AH1031" i="23"/>
  <c r="AK1031" i="23" s="1"/>
  <c r="AH1024" i="23"/>
  <c r="AH1050" i="23"/>
  <c r="AH1048" i="23"/>
  <c r="AJ1048" i="23" s="1"/>
  <c r="AH1046" i="23"/>
  <c r="AH1018" i="23"/>
  <c r="AK1018" i="23" s="1"/>
  <c r="AH1014" i="23"/>
  <c r="AJ1014" i="23" s="1"/>
  <c r="AH1044" i="23"/>
  <c r="AK1044" i="23" s="1"/>
  <c r="AH1054" i="23"/>
  <c r="AJ1054" i="23" s="1"/>
  <c r="AH1043" i="23"/>
  <c r="AH1016" i="23"/>
  <c r="AK1016" i="23" s="1"/>
  <c r="AH1045" i="23"/>
  <c r="AK1045" i="23" s="1"/>
  <c r="AH1012" i="23"/>
  <c r="AJ1013" i="23" s="1"/>
  <c r="AH1029" i="23"/>
  <c r="AJ1030" i="23" s="1"/>
  <c r="AH1037" i="23"/>
  <c r="AJ1038" i="23" s="1"/>
  <c r="AH1056" i="23"/>
  <c r="AK1056" i="23" s="1"/>
  <c r="AH1055" i="23"/>
  <c r="AK1055" i="23" s="1"/>
  <c r="AH1039" i="23"/>
  <c r="AJ1040" i="23" s="1"/>
  <c r="AH1058" i="23"/>
  <c r="AH1057" i="23"/>
  <c r="AK1057" i="23" s="1"/>
  <c r="BG1034" i="23"/>
  <c r="BG1040" i="23"/>
  <c r="BG1039" i="23"/>
  <c r="BG1041" i="23"/>
  <c r="BG1026" i="23"/>
  <c r="BG1023" i="23"/>
  <c r="BG1031" i="23"/>
  <c r="BG1035" i="23"/>
  <c r="BG1032" i="23"/>
  <c r="BG1033" i="23"/>
  <c r="BG1025" i="23"/>
  <c r="BG1027" i="23"/>
  <c r="BG1028" i="23"/>
  <c r="BG1030" i="23"/>
  <c r="BG1011" i="23"/>
  <c r="BG1017" i="23"/>
  <c r="BG1018" i="23"/>
  <c r="BG1022" i="23"/>
  <c r="BG1019" i="23"/>
  <c r="AK1024" i="23"/>
  <c r="AK1032" i="23"/>
  <c r="AJ1020" i="23"/>
  <c r="AK1020" i="23"/>
  <c r="AK1042" i="23"/>
  <c r="AK1038" i="23"/>
  <c r="AK1013" i="23"/>
  <c r="AK1030" i="23"/>
  <c r="AK1053" i="23"/>
  <c r="AK1034" i="23"/>
  <c r="AJ1035" i="23"/>
  <c r="AK1022" i="23"/>
  <c r="AK1029" i="23"/>
  <c r="AX96" i="181"/>
  <c r="AX97" i="181"/>
  <c r="AX98" i="181"/>
  <c r="AX99" i="181"/>
  <c r="AX100" i="181"/>
  <c r="AX101" i="181"/>
  <c r="AK1012" i="23" l="1"/>
  <c r="N187" i="215"/>
  <c r="IX250" i="32"/>
  <c r="O188" i="215"/>
  <c r="IY250" i="32" s="1"/>
  <c r="O189" i="215"/>
  <c r="IY251" i="32" s="1"/>
  <c r="AJ1034" i="23"/>
  <c r="AJ1026" i="23"/>
  <c r="AJ1012" i="23"/>
  <c r="AJ1050" i="23"/>
  <c r="AJ1055" i="23"/>
  <c r="AJ1028" i="23"/>
  <c r="AJ1025" i="23"/>
  <c r="AJ1024" i="23"/>
  <c r="AK1058" i="23"/>
  <c r="AJ1057" i="23"/>
  <c r="AK1041" i="23"/>
  <c r="AJ1041" i="23"/>
  <c r="AJ1021" i="23"/>
  <c r="AK1014" i="23"/>
  <c r="AJ1027" i="23"/>
  <c r="AJ1049" i="23"/>
  <c r="AJ1046" i="23"/>
  <c r="AK1054" i="23"/>
  <c r="AK1046" i="23"/>
  <c r="AJ1015" i="23"/>
  <c r="AJ1032" i="23"/>
  <c r="AJ1047" i="23"/>
  <c r="AJ1053" i="23"/>
  <c r="AJ1031" i="23"/>
  <c r="AJ1017" i="23"/>
  <c r="AK1017" i="23"/>
  <c r="AJ1033" i="23"/>
  <c r="AJ1022" i="23"/>
  <c r="AK1037" i="23"/>
  <c r="AJ1045" i="23"/>
  <c r="AJ1056" i="23"/>
  <c r="AK1048" i="23"/>
  <c r="AK1050" i="23"/>
  <c r="AJ1051" i="23"/>
  <c r="AJ1023" i="23"/>
  <c r="AJ1052" i="23"/>
  <c r="AJ1016" i="23"/>
  <c r="AJ1036" i="23"/>
  <c r="AJ1044" i="23"/>
  <c r="AJ1029" i="23"/>
  <c r="AK1039" i="23"/>
  <c r="AJ1043" i="23"/>
  <c r="AJ1039" i="23"/>
  <c r="AK1043" i="23"/>
  <c r="AJ1037" i="23"/>
  <c r="AJ1058" i="23"/>
  <c r="AJ1018" i="23"/>
  <c r="AJ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N186" i="215" l="1"/>
  <c r="O187" i="215" s="1"/>
  <c r="IY249" i="32" s="1"/>
  <c r="IX249" i="32"/>
  <c r="AZ95" i="18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N185" i="215" l="1"/>
  <c r="O186" i="215"/>
  <c r="IY248" i="32" s="1"/>
  <c r="IX248" i="32"/>
  <c r="CR38" i="3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N184" i="215" l="1"/>
  <c r="IX247" i="32"/>
  <c r="O185" i="215"/>
  <c r="IY247" i="32" s="1"/>
  <c r="M374" i="32"/>
  <c r="L374" i="32"/>
  <c r="K374" i="32"/>
  <c r="J374" i="32"/>
  <c r="I374" i="32"/>
  <c r="E2245" i="49"/>
  <c r="E2244" i="49"/>
  <c r="E2243" i="49"/>
  <c r="E2242" i="49"/>
  <c r="E2241" i="49"/>
  <c r="E2240" i="49"/>
  <c r="N183" i="215" l="1"/>
  <c r="IX246" i="32"/>
  <c r="O184" i="215"/>
  <c r="IY246" i="32" s="1"/>
  <c r="AX86" i="181"/>
  <c r="AX90" i="181"/>
  <c r="AU2100" i="13"/>
  <c r="AU2098" i="13" s="1"/>
  <c r="AV2100" i="13"/>
  <c r="AV2098" i="13" s="1"/>
  <c r="N182" i="215" l="1"/>
  <c r="IX245" i="32"/>
  <c r="JO371" i="32"/>
  <c r="AX82" i="181"/>
  <c r="AX83" i="181"/>
  <c r="AX84" i="181"/>
  <c r="AX85" i="181"/>
  <c r="N181" i="215" l="1"/>
  <c r="IX244" i="32"/>
  <c r="O183" i="215"/>
  <c r="IY245" i="32" s="1"/>
  <c r="JL372" i="32"/>
  <c r="JK371" i="32"/>
  <c r="JJ371" i="32"/>
  <c r="JN371" i="32"/>
  <c r="JL371" i="32"/>
  <c r="JI372" i="32"/>
  <c r="JM372" i="32"/>
  <c r="JI371" i="32"/>
  <c r="JM371" i="32"/>
  <c r="JJ372" i="32"/>
  <c r="JN372" i="32"/>
  <c r="JK372" i="32"/>
  <c r="JO372" i="32"/>
  <c r="N180" i="215" l="1"/>
  <c r="IX243" i="32"/>
  <c r="O181" i="215"/>
  <c r="IY243" i="32" s="1"/>
  <c r="O182" i="215"/>
  <c r="IY244" i="32" s="1"/>
  <c r="I99" i="40"/>
  <c r="I100" i="40"/>
  <c r="I101" i="40"/>
  <c r="I102" i="40"/>
  <c r="I103" i="40"/>
  <c r="I104" i="40"/>
  <c r="I105" i="40"/>
  <c r="I106" i="40"/>
  <c r="I107" i="40"/>
  <c r="I108" i="40"/>
  <c r="I109" i="40"/>
  <c r="I110" i="40"/>
  <c r="I111" i="40"/>
  <c r="I112" i="40"/>
  <c r="I113" i="40"/>
  <c r="I114" i="40"/>
  <c r="I115" i="40"/>
  <c r="I116" i="40"/>
  <c r="I117" i="40"/>
  <c r="I118" i="40"/>
  <c r="I119" i="40"/>
  <c r="I120" i="40"/>
  <c r="I121" i="40"/>
  <c r="I122" i="40"/>
  <c r="I123" i="40"/>
  <c r="I124" i="40"/>
  <c r="I125" i="40"/>
  <c r="I126" i="40"/>
  <c r="I127" i="40"/>
  <c r="I128" i="40"/>
  <c r="I129" i="40"/>
  <c r="I130" i="40"/>
  <c r="I131" i="40"/>
  <c r="I132" i="40"/>
  <c r="I133" i="40"/>
  <c r="I134" i="40"/>
  <c r="I135" i="40"/>
  <c r="I136" i="40"/>
  <c r="I137" i="40"/>
  <c r="I138" i="40"/>
  <c r="I139" i="40"/>
  <c r="I140" i="40"/>
  <c r="I141" i="40"/>
  <c r="I142" i="40"/>
  <c r="I143" i="40"/>
  <c r="I144" i="40"/>
  <c r="I145" i="40"/>
  <c r="I146" i="40"/>
  <c r="I147" i="40"/>
  <c r="I148" i="40"/>
  <c r="I149" i="40"/>
  <c r="I150" i="40"/>
  <c r="I151" i="40"/>
  <c r="I152" i="40"/>
  <c r="I153" i="40"/>
  <c r="I154" i="40"/>
  <c r="I155" i="40"/>
  <c r="I156" i="40"/>
  <c r="I98" i="40"/>
  <c r="H55" i="40"/>
  <c r="H56" i="40"/>
  <c r="H57" i="40"/>
  <c r="H58" i="40"/>
  <c r="H59" i="40"/>
  <c r="H60" i="40"/>
  <c r="H61" i="40"/>
  <c r="H62" i="40"/>
  <c r="H63" i="40"/>
  <c r="H64" i="40"/>
  <c r="H65" i="40"/>
  <c r="H66" i="40"/>
  <c r="H67" i="40"/>
  <c r="H68" i="40"/>
  <c r="H69" i="40"/>
  <c r="H70" i="40"/>
  <c r="H71" i="40"/>
  <c r="H72" i="40"/>
  <c r="H73" i="40"/>
  <c r="H74" i="40"/>
  <c r="H75" i="40"/>
  <c r="H76" i="40"/>
  <c r="H77" i="40"/>
  <c r="H78" i="40"/>
  <c r="H79" i="40"/>
  <c r="H80" i="40"/>
  <c r="H81" i="40"/>
  <c r="H82" i="40"/>
  <c r="H83" i="40"/>
  <c r="H84" i="40"/>
  <c r="H85" i="40"/>
  <c r="H86" i="40"/>
  <c r="H87" i="40"/>
  <c r="H88" i="40"/>
  <c r="H89" i="40"/>
  <c r="H90" i="40"/>
  <c r="H91" i="40"/>
  <c r="H92" i="40"/>
  <c r="H93" i="40"/>
  <c r="H94" i="40"/>
  <c r="H95" i="40"/>
  <c r="H96" i="40"/>
  <c r="H97" i="40"/>
  <c r="H98" i="40"/>
  <c r="H99" i="40"/>
  <c r="H100" i="40"/>
  <c r="H101" i="40"/>
  <c r="H102" i="40"/>
  <c r="H103" i="40"/>
  <c r="H104" i="40"/>
  <c r="H105" i="40"/>
  <c r="H106" i="40"/>
  <c r="H107" i="40"/>
  <c r="H108" i="40"/>
  <c r="H109" i="40"/>
  <c r="H110" i="40"/>
  <c r="H111" i="40"/>
  <c r="H112" i="40"/>
  <c r="H113" i="40"/>
  <c r="H114" i="40"/>
  <c r="H115" i="40"/>
  <c r="H116" i="40"/>
  <c r="H117" i="40"/>
  <c r="H118" i="40"/>
  <c r="H119" i="40"/>
  <c r="H120" i="40"/>
  <c r="H121" i="40"/>
  <c r="H122" i="40"/>
  <c r="H123" i="40"/>
  <c r="H124" i="40"/>
  <c r="H125" i="40"/>
  <c r="H126" i="40"/>
  <c r="H127" i="40"/>
  <c r="H128" i="40"/>
  <c r="H129" i="40"/>
  <c r="H130" i="40"/>
  <c r="H131" i="40"/>
  <c r="H132" i="40"/>
  <c r="H133" i="40"/>
  <c r="H134" i="40"/>
  <c r="H135" i="40"/>
  <c r="H136" i="40"/>
  <c r="H54" i="40"/>
  <c r="I24" i="40"/>
  <c r="I25" i="40"/>
  <c r="I26" i="40"/>
  <c r="I27" i="40"/>
  <c r="K27" i="40" s="1"/>
  <c r="I28" i="40"/>
  <c r="I29" i="40"/>
  <c r="I30" i="40"/>
  <c r="I31" i="40"/>
  <c r="I32" i="40"/>
  <c r="I33" i="40"/>
  <c r="I34" i="40"/>
  <c r="I35" i="40"/>
  <c r="K35" i="40" s="1"/>
  <c r="L35" i="40" s="1"/>
  <c r="I36" i="40"/>
  <c r="I23" i="40"/>
  <c r="H13" i="40"/>
  <c r="H14" i="40"/>
  <c r="H15" i="40"/>
  <c r="H16" i="40"/>
  <c r="H17" i="40"/>
  <c r="H18" i="40"/>
  <c r="J18" i="40" s="1"/>
  <c r="H19" i="40"/>
  <c r="H20" i="40"/>
  <c r="H21" i="40"/>
  <c r="H22" i="40"/>
  <c r="H23" i="40"/>
  <c r="H24" i="40"/>
  <c r="H25" i="40"/>
  <c r="H26" i="40"/>
  <c r="J26" i="40" s="1"/>
  <c r="H27" i="40"/>
  <c r="H28" i="40"/>
  <c r="H29" i="40"/>
  <c r="H30" i="40"/>
  <c r="H31" i="40"/>
  <c r="H12" i="40"/>
  <c r="E2239" i="49"/>
  <c r="E2238" i="49"/>
  <c r="E2237" i="49"/>
  <c r="E2236" i="49"/>
  <c r="E2235" i="49"/>
  <c r="E2234" i="49"/>
  <c r="E2233" i="49"/>
  <c r="E2232" i="49"/>
  <c r="E2231" i="49"/>
  <c r="J136" i="40" l="1"/>
  <c r="J128" i="40"/>
  <c r="J120" i="40"/>
  <c r="J20" i="40"/>
  <c r="K29" i="40"/>
  <c r="J123" i="40"/>
  <c r="J115" i="40"/>
  <c r="J107" i="40"/>
  <c r="J99" i="40"/>
  <c r="J75" i="40"/>
  <c r="J59" i="40"/>
  <c r="J130" i="40"/>
  <c r="J122" i="40"/>
  <c r="J114" i="40"/>
  <c r="J106" i="40"/>
  <c r="J98" i="40"/>
  <c r="J90" i="40"/>
  <c r="J82" i="40"/>
  <c r="J74" i="40"/>
  <c r="J66" i="40"/>
  <c r="J121" i="40"/>
  <c r="J113" i="40"/>
  <c r="J105" i="40"/>
  <c r="J97" i="40"/>
  <c r="J89" i="40"/>
  <c r="J81" i="40"/>
  <c r="J73" i="40"/>
  <c r="J65" i="40"/>
  <c r="K152" i="40"/>
  <c r="K144" i="40"/>
  <c r="K136" i="40"/>
  <c r="K128" i="40"/>
  <c r="K120" i="40"/>
  <c r="K112" i="40"/>
  <c r="J29" i="40"/>
  <c r="J21" i="40"/>
  <c r="K30" i="40"/>
  <c r="J112" i="40"/>
  <c r="J104" i="40"/>
  <c r="J96" i="40"/>
  <c r="J88" i="40"/>
  <c r="J80" i="40"/>
  <c r="J72" i="40"/>
  <c r="J64" i="40"/>
  <c r="K151" i="40"/>
  <c r="K143" i="40"/>
  <c r="K135" i="40"/>
  <c r="K127" i="40"/>
  <c r="K119" i="40"/>
  <c r="K111" i="40"/>
  <c r="K154" i="40"/>
  <c r="K146" i="40"/>
  <c r="K138" i="40"/>
  <c r="K130" i="40"/>
  <c r="K122" i="40"/>
  <c r="K153" i="40"/>
  <c r="K145" i="40"/>
  <c r="K137" i="40"/>
  <c r="K129" i="40"/>
  <c r="K121" i="40"/>
  <c r="K113" i="40"/>
  <c r="K105" i="40"/>
  <c r="K104" i="40"/>
  <c r="K103" i="40"/>
  <c r="N179" i="215"/>
  <c r="IX242" i="32"/>
  <c r="O180" i="215"/>
  <c r="IY242" i="32" s="1"/>
  <c r="J30" i="40"/>
  <c r="J22" i="40"/>
  <c r="J14" i="40"/>
  <c r="K31" i="40"/>
  <c r="J24" i="40"/>
  <c r="J28" i="40"/>
  <c r="J31" i="40"/>
  <c r="J23" i="40"/>
  <c r="J15" i="40"/>
  <c r="K32" i="40"/>
  <c r="J135" i="40"/>
  <c r="J127" i="40"/>
  <c r="J119" i="40"/>
  <c r="J103" i="40"/>
  <c r="J87" i="40"/>
  <c r="J79" i="40"/>
  <c r="J71" i="40"/>
  <c r="J134" i="40"/>
  <c r="J126" i="40"/>
  <c r="J118" i="40"/>
  <c r="J110" i="40"/>
  <c r="J102" i="40"/>
  <c r="J94" i="40"/>
  <c r="J86" i="40"/>
  <c r="J78" i="40"/>
  <c r="J70" i="40"/>
  <c r="J133" i="40"/>
  <c r="J125" i="40"/>
  <c r="J117" i="40"/>
  <c r="J109" i="40"/>
  <c r="J101" i="40"/>
  <c r="J93" i="40"/>
  <c r="J85" i="40"/>
  <c r="J77" i="40"/>
  <c r="J69" i="40"/>
  <c r="J61" i="40"/>
  <c r="J25" i="40"/>
  <c r="J17" i="40"/>
  <c r="J132" i="40"/>
  <c r="J124" i="40"/>
  <c r="J116" i="40"/>
  <c r="J108" i="40"/>
  <c r="J100" i="40"/>
  <c r="J92" i="40"/>
  <c r="J84" i="40"/>
  <c r="J76" i="40"/>
  <c r="J68" i="40"/>
  <c r="K150" i="40"/>
  <c r="K142" i="40"/>
  <c r="K134" i="40"/>
  <c r="K126" i="40"/>
  <c r="K118" i="40"/>
  <c r="K28" i="40"/>
  <c r="J16" i="40"/>
  <c r="K24" i="40"/>
  <c r="J13" i="40"/>
  <c r="J27" i="40"/>
  <c r="J19" i="40"/>
  <c r="J62" i="40"/>
  <c r="K149" i="40"/>
  <c r="K141" i="40"/>
  <c r="K133" i="40"/>
  <c r="K125" i="40"/>
  <c r="K117" i="40"/>
  <c r="K156" i="40"/>
  <c r="K148" i="40"/>
  <c r="K140" i="40"/>
  <c r="K132" i="40"/>
  <c r="K124" i="40"/>
  <c r="K116" i="40"/>
  <c r="K108" i="40"/>
  <c r="J60" i="40"/>
  <c r="K155" i="40"/>
  <c r="K147" i="40"/>
  <c r="K139" i="40"/>
  <c r="K131" i="40"/>
  <c r="K123" i="40"/>
  <c r="K115" i="40"/>
  <c r="K107" i="40"/>
  <c r="K33" i="40"/>
  <c r="K25" i="40"/>
  <c r="K36" i="40"/>
  <c r="L36" i="40" s="1"/>
  <c r="K37" i="40"/>
  <c r="K34" i="40"/>
  <c r="L33" i="40" s="1"/>
  <c r="K26" i="40"/>
  <c r="J111" i="40"/>
  <c r="J95" i="40"/>
  <c r="J131" i="40"/>
  <c r="K109" i="40"/>
  <c r="K110" i="40"/>
  <c r="J63" i="40"/>
  <c r="J83" i="40"/>
  <c r="K114" i="40"/>
  <c r="J67" i="40"/>
  <c r="J91" i="40"/>
  <c r="K102" i="40"/>
  <c r="K106" i="40"/>
  <c r="J129" i="40"/>
  <c r="J58" i="40"/>
  <c r="L37" i="40" l="1"/>
  <c r="L38" i="40" s="1"/>
  <c r="L39" i="40" s="1"/>
  <c r="N178" i="215"/>
  <c r="IX241" i="32"/>
  <c r="O179" i="215"/>
  <c r="IY241" i="32" s="1"/>
  <c r="L32" i="40"/>
  <c r="L31" i="40" s="1"/>
  <c r="L30" i="40" s="1"/>
  <c r="L29" i="40" s="1"/>
  <c r="L28" i="40" s="1"/>
  <c r="L27" i="40" s="1"/>
  <c r="L26" i="40" s="1"/>
  <c r="L25" i="40" s="1"/>
  <c r="L24" i="40" s="1"/>
  <c r="L23" i="40" s="1"/>
  <c r="L22" i="40" s="1"/>
  <c r="L21" i="40" s="1"/>
  <c r="L20" i="40" s="1"/>
  <c r="L19" i="40" s="1"/>
  <c r="L18" i="40" s="1"/>
  <c r="L17" i="40" s="1"/>
  <c r="L16" i="40" s="1"/>
  <c r="L15" i="40" s="1"/>
  <c r="L14" i="40" s="1"/>
  <c r="L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N177" i="215" l="1"/>
  <c r="O178" i="215"/>
  <c r="IY240" i="32" s="1"/>
  <c r="IX240" i="32"/>
  <c r="M28" i="40"/>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N176" i="215" l="1"/>
  <c r="IX239" i="32"/>
  <c r="Y1913" i="108"/>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M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P963" i="23" a="1"/>
  <c r="P963" i="23" s="1"/>
  <c r="O963" i="23" a="1"/>
  <c r="O963" i="23" s="1"/>
  <c r="N963" i="23" a="1"/>
  <c r="N963" i="23" s="1"/>
  <c r="O915" i="23" a="1"/>
  <c r="O915" i="23" s="1"/>
  <c r="N915" i="23" a="1"/>
  <c r="N915" i="23" s="1"/>
  <c r="O867" i="23" a="1"/>
  <c r="O867" i="23" s="1"/>
  <c r="N867" i="23" a="1"/>
  <c r="N867" i="23" s="1"/>
  <c r="O819" i="23" a="1"/>
  <c r="O819" i="23" s="1"/>
  <c r="N819" i="23" a="1"/>
  <c r="N819" i="23" s="1"/>
  <c r="O771" i="23" a="1"/>
  <c r="O771" i="23" s="1"/>
  <c r="N771" i="23" a="1"/>
  <c r="N771" i="23" s="1"/>
  <c r="O723" i="23" a="1"/>
  <c r="O723" i="23" s="1"/>
  <c r="N723" i="23" a="1"/>
  <c r="N723" i="23" s="1"/>
  <c r="O675" i="23" a="1"/>
  <c r="O675" i="23" s="1"/>
  <c r="N675" i="23" a="1"/>
  <c r="N675" i="23" s="1"/>
  <c r="O627" i="23" a="1"/>
  <c r="O627" i="23" s="1"/>
  <c r="N627" i="23" a="1"/>
  <c r="N627" i="23" s="1"/>
  <c r="O579" i="23" a="1"/>
  <c r="O579" i="23" s="1"/>
  <c r="N579" i="23" a="1"/>
  <c r="N579" i="23" s="1"/>
  <c r="O531" i="23" a="1"/>
  <c r="O531" i="23" s="1"/>
  <c r="N531" i="23" a="1"/>
  <c r="N531" i="23" s="1"/>
  <c r="O483" i="23" a="1"/>
  <c r="O483" i="23" s="1"/>
  <c r="N483" i="23" a="1"/>
  <c r="N483" i="23" s="1"/>
  <c r="O435" i="23" a="1"/>
  <c r="O435" i="23" s="1"/>
  <c r="N435" i="23" a="1"/>
  <c r="N435" i="23" s="1"/>
  <c r="O387" i="23" a="1"/>
  <c r="O387" i="23" s="1"/>
  <c r="N387" i="23" a="1"/>
  <c r="N387" i="23" s="1"/>
  <c r="O339" i="23" a="1"/>
  <c r="O339" i="23" s="1"/>
  <c r="N339" i="23" a="1"/>
  <c r="N339" i="23" s="1"/>
  <c r="O291" i="23" a="1"/>
  <c r="O291" i="23" s="1"/>
  <c r="N291" i="23" a="1"/>
  <c r="N291" i="23" s="1"/>
  <c r="O243" i="23" a="1"/>
  <c r="O243" i="23" s="1"/>
  <c r="N243" i="23" a="1"/>
  <c r="N243" i="23" s="1"/>
  <c r="O195" i="23" a="1"/>
  <c r="O195" i="23" s="1"/>
  <c r="N195" i="23" a="1"/>
  <c r="N195" i="23" s="1"/>
  <c r="M194" i="23"/>
  <c r="M193" i="23"/>
  <c r="M192" i="23"/>
  <c r="M191" i="23"/>
  <c r="M190" i="23"/>
  <c r="M189" i="23"/>
  <c r="M188" i="23"/>
  <c r="M187" i="23"/>
  <c r="M186" i="23"/>
  <c r="M185" i="23"/>
  <c r="M184" i="23"/>
  <c r="M183" i="23"/>
  <c r="M182" i="23"/>
  <c r="M181" i="23"/>
  <c r="M180" i="23"/>
  <c r="M179" i="23"/>
  <c r="M178" i="23"/>
  <c r="M177" i="23"/>
  <c r="M176" i="23"/>
  <c r="M175" i="23"/>
  <c r="M174" i="23"/>
  <c r="M173" i="23"/>
  <c r="M172" i="23"/>
  <c r="M171" i="23"/>
  <c r="M170" i="23"/>
  <c r="M169" i="23"/>
  <c r="M168" i="23"/>
  <c r="M167" i="23"/>
  <c r="M166" i="23"/>
  <c r="M165" i="23"/>
  <c r="M164" i="23"/>
  <c r="M163" i="23"/>
  <c r="M162" i="23"/>
  <c r="M161" i="23"/>
  <c r="M160" i="23"/>
  <c r="M159" i="23"/>
  <c r="M158" i="23"/>
  <c r="M157" i="23"/>
  <c r="M156" i="23"/>
  <c r="M155" i="23"/>
  <c r="M154" i="23"/>
  <c r="M153" i="23"/>
  <c r="M152" i="23"/>
  <c r="M151" i="23"/>
  <c r="M150" i="23"/>
  <c r="M149" i="23"/>
  <c r="M148" i="23"/>
  <c r="M147" i="23"/>
  <c r="M146" i="23"/>
  <c r="M145" i="23"/>
  <c r="M144" i="23"/>
  <c r="M143" i="23"/>
  <c r="M142" i="23"/>
  <c r="M141" i="23"/>
  <c r="M140" i="23"/>
  <c r="M139" i="23"/>
  <c r="M138" i="23"/>
  <c r="M137" i="23"/>
  <c r="M136" i="23"/>
  <c r="M135" i="23"/>
  <c r="M134" i="23"/>
  <c r="M133" i="23"/>
  <c r="M132" i="23"/>
  <c r="M131" i="23"/>
  <c r="M130" i="23"/>
  <c r="M129" i="23"/>
  <c r="M128" i="23"/>
  <c r="M127" i="23"/>
  <c r="M126" i="23"/>
  <c r="M125" i="23"/>
  <c r="M124" i="23"/>
  <c r="M123" i="23"/>
  <c r="M122" i="23"/>
  <c r="M121" i="23"/>
  <c r="M120" i="23"/>
  <c r="M119" i="23"/>
  <c r="M118" i="23"/>
  <c r="M117" i="23"/>
  <c r="M116" i="23"/>
  <c r="M115" i="23"/>
  <c r="M114" i="23"/>
  <c r="M113" i="23"/>
  <c r="M112" i="23"/>
  <c r="M111" i="23"/>
  <c r="M110" i="23"/>
  <c r="M109" i="23"/>
  <c r="M108" i="23"/>
  <c r="M107" i="23"/>
  <c r="M106" i="23"/>
  <c r="M105" i="23"/>
  <c r="M104" i="23"/>
  <c r="M103" i="23"/>
  <c r="M102" i="23"/>
  <c r="M101" i="23"/>
  <c r="M100" i="23"/>
  <c r="M99" i="23"/>
  <c r="M98" i="23"/>
  <c r="M97" i="23"/>
  <c r="M96" i="23"/>
  <c r="M95" i="23"/>
  <c r="M94" i="23"/>
  <c r="M93" i="23"/>
  <c r="M92" i="23"/>
  <c r="M91" i="23"/>
  <c r="M90" i="23"/>
  <c r="M89" i="23"/>
  <c r="M88" i="23"/>
  <c r="M87" i="23"/>
  <c r="M86" i="23"/>
  <c r="M85" i="23"/>
  <c r="M84" i="23"/>
  <c r="M83" i="23"/>
  <c r="M82" i="23"/>
  <c r="M81" i="23"/>
  <c r="M80" i="23"/>
  <c r="M79" i="23"/>
  <c r="M78" i="23"/>
  <c r="M77" i="23"/>
  <c r="M76" i="23"/>
  <c r="M75" i="23"/>
  <c r="M74" i="23"/>
  <c r="M73" i="23"/>
  <c r="M72" i="23"/>
  <c r="M71" i="23"/>
  <c r="M70" i="23"/>
  <c r="M69" i="23"/>
  <c r="M68" i="23"/>
  <c r="M67" i="23"/>
  <c r="M66" i="23"/>
  <c r="M65" i="23"/>
  <c r="M64" i="23"/>
  <c r="M63" i="23"/>
  <c r="M62" i="23"/>
  <c r="M61" i="23"/>
  <c r="M60" i="23"/>
  <c r="M59" i="23"/>
  <c r="M58" i="23"/>
  <c r="M57" i="23"/>
  <c r="M56" i="23"/>
  <c r="M55" i="23"/>
  <c r="M54" i="23"/>
  <c r="M53" i="23"/>
  <c r="M52" i="23"/>
  <c r="M51" i="23"/>
  <c r="M50" i="23"/>
  <c r="M49" i="23"/>
  <c r="M48" i="23"/>
  <c r="M47" i="23"/>
  <c r="M46" i="23"/>
  <c r="M45" i="23"/>
  <c r="M44" i="23"/>
  <c r="M43" i="23"/>
  <c r="M42" i="23"/>
  <c r="M41" i="23"/>
  <c r="M40" i="23"/>
  <c r="M39" i="23"/>
  <c r="M38" i="23"/>
  <c r="M37" i="23"/>
  <c r="M36" i="23"/>
  <c r="M35" i="23"/>
  <c r="M34" i="23"/>
  <c r="M33" i="23"/>
  <c r="M32" i="23"/>
  <c r="M31" i="23"/>
  <c r="M30" i="23"/>
  <c r="M29" i="23"/>
  <c r="M28" i="23"/>
  <c r="M27" i="23"/>
  <c r="M26" i="23"/>
  <c r="M25" i="23"/>
  <c r="M24" i="23"/>
  <c r="M23" i="23"/>
  <c r="M22" i="23"/>
  <c r="M21" i="23"/>
  <c r="M20" i="23"/>
  <c r="M19" i="23"/>
  <c r="M18" i="23"/>
  <c r="M17" i="23"/>
  <c r="M16" i="23"/>
  <c r="M15" i="23"/>
  <c r="M14" i="23"/>
  <c r="M13" i="23"/>
  <c r="M12" i="23"/>
  <c r="M11" i="23"/>
  <c r="M10" i="23"/>
  <c r="M9" i="23"/>
  <c r="M8" i="23"/>
  <c r="M7" i="23"/>
  <c r="M6" i="23"/>
  <c r="M5" i="23"/>
  <c r="M4" i="23"/>
  <c r="M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N175" i="215" l="1"/>
  <c r="O176" i="215" s="1"/>
  <c r="IY238" i="32" s="1"/>
  <c r="IX238" i="32"/>
  <c r="O177" i="215"/>
  <c r="IY239" i="32" s="1"/>
  <c r="D1923" i="108"/>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O290" i="23"/>
  <c r="L1936" i="108"/>
  <c r="L1938" i="108" s="1"/>
  <c r="L1941" i="108" s="1"/>
  <c r="O674" i="23"/>
  <c r="O670" i="23"/>
  <c r="O638" i="23"/>
  <c r="O286" i="23"/>
  <c r="O430" i="23"/>
  <c r="R1938" i="108"/>
  <c r="R1941" i="108" s="1"/>
  <c r="O270" i="23"/>
  <c r="O658" i="23"/>
  <c r="N818" i="23"/>
  <c r="B1936" i="108"/>
  <c r="O642" i="23"/>
  <c r="G1936" i="108"/>
  <c r="G1938" i="108" s="1"/>
  <c r="G1941" i="108" s="1"/>
  <c r="O258" i="23"/>
  <c r="O1936" i="108"/>
  <c r="O1938" i="108" s="1"/>
  <c r="O1941" i="108" s="1"/>
  <c r="R1923" i="108"/>
  <c r="I1936" i="108"/>
  <c r="I1938" i="108" s="1"/>
  <c r="I1941" i="108" s="1"/>
  <c r="O654" i="23"/>
  <c r="N714" i="23"/>
  <c r="AZ78" i="181"/>
  <c r="AZ82" i="181"/>
  <c r="AZ86" i="181"/>
  <c r="AZ93" i="181"/>
  <c r="AZ75" i="181"/>
  <c r="AZ79" i="181"/>
  <c r="AZ83" i="181"/>
  <c r="AZ90" i="181"/>
  <c r="AZ74" i="181"/>
  <c r="AZ76" i="181"/>
  <c r="AZ80" i="181"/>
  <c r="AZ84" i="181"/>
  <c r="AZ91" i="181"/>
  <c r="AZ73" i="181"/>
  <c r="AZ77" i="181"/>
  <c r="AZ81" i="181"/>
  <c r="AZ85" i="181"/>
  <c r="AZ92" i="181"/>
  <c r="O262" i="23"/>
  <c r="O318" i="23"/>
  <c r="O474" i="23"/>
  <c r="O729" i="23"/>
  <c r="N778" i="23"/>
  <c r="O834" i="23"/>
  <c r="N218" i="23"/>
  <c r="O562" i="23"/>
  <c r="O666" i="23"/>
  <c r="O650" i="23"/>
  <c r="O634" i="23"/>
  <c r="N706" i="23"/>
  <c r="O761" i="23"/>
  <c r="O526" i="23"/>
  <c r="O558" i="23"/>
  <c r="O662" i="23"/>
  <c r="O646" i="23"/>
  <c r="O630" i="23"/>
  <c r="O745" i="23"/>
  <c r="N802" i="23"/>
  <c r="N434" i="23"/>
  <c r="J1923" i="108"/>
  <c r="S1923" i="108"/>
  <c r="O278" i="23"/>
  <c r="O246" i="23"/>
  <c r="N418" i="23"/>
  <c r="O406" i="23"/>
  <c r="O454" i="23"/>
  <c r="O502" i="23"/>
  <c r="O769" i="23"/>
  <c r="O753" i="23"/>
  <c r="O737" i="23"/>
  <c r="O866" i="23"/>
  <c r="Y1923" i="108"/>
  <c r="Z1913" i="108"/>
  <c r="O770" i="23"/>
  <c r="O754" i="23"/>
  <c r="O738" i="23"/>
  <c r="N402" i="23"/>
  <c r="O762" i="23"/>
  <c r="O746" i="23"/>
  <c r="O730" i="23"/>
  <c r="N810" i="23"/>
  <c r="O814" i="23"/>
  <c r="O850" i="23"/>
  <c r="O910" i="23"/>
  <c r="D1936" i="108"/>
  <c r="D1938" i="108" s="1"/>
  <c r="D1941" i="108" s="1"/>
  <c r="F1938" i="108"/>
  <c r="F1941" i="108" s="1"/>
  <c r="O322" i="23"/>
  <c r="O294" i="23"/>
  <c r="N410" i="23"/>
  <c r="O482" i="23"/>
  <c r="O458" i="23"/>
  <c r="O438" i="23"/>
  <c r="O530" i="23"/>
  <c r="O510" i="23"/>
  <c r="O486" i="23"/>
  <c r="N546" i="23"/>
  <c r="N642" i="23"/>
  <c r="N738" i="23"/>
  <c r="O838" i="23"/>
  <c r="S1938" i="108"/>
  <c r="S1941" i="108" s="1"/>
  <c r="C1938" i="108"/>
  <c r="C1941" i="108" s="1"/>
  <c r="N226" i="23"/>
  <c r="O274" i="23"/>
  <c r="O254" i="23"/>
  <c r="O338" i="23"/>
  <c r="O310" i="23"/>
  <c r="N370" i="23"/>
  <c r="N426" i="23"/>
  <c r="N394" i="23"/>
  <c r="O470" i="23"/>
  <c r="O450" i="23"/>
  <c r="N514" i="23"/>
  <c r="O518" i="23"/>
  <c r="O498" i="23"/>
  <c r="N578" i="23"/>
  <c r="O578" i="23"/>
  <c r="O546" i="23"/>
  <c r="N690" i="23"/>
  <c r="N770" i="23"/>
  <c r="N786" i="23"/>
  <c r="O790" i="23"/>
  <c r="O854" i="23"/>
  <c r="O822" i="23"/>
  <c r="O886" i="23"/>
  <c r="N994" i="23"/>
  <c r="U1923" i="108"/>
  <c r="O334" i="23"/>
  <c r="O302" i="23"/>
  <c r="O466" i="23"/>
  <c r="O442" i="23"/>
  <c r="O514" i="23"/>
  <c r="O494" i="23"/>
  <c r="N562" i="23"/>
  <c r="O574" i="23"/>
  <c r="O542" i="23"/>
  <c r="N658" i="23"/>
  <c r="N722" i="23"/>
  <c r="N682" i="23"/>
  <c r="N754" i="23"/>
  <c r="B1938" i="108"/>
  <c r="B1941" i="108" s="1"/>
  <c r="N242" i="23"/>
  <c r="N210" i="23"/>
  <c r="N290" i="23"/>
  <c r="N362" i="23"/>
  <c r="O362" i="23"/>
  <c r="O422" i="23"/>
  <c r="O402" i="23"/>
  <c r="N482" i="23"/>
  <c r="N506" i="23"/>
  <c r="O570" i="23"/>
  <c r="O554" i="23"/>
  <c r="O538" i="23"/>
  <c r="O766" i="23"/>
  <c r="O758" i="23"/>
  <c r="O750" i="23"/>
  <c r="O742" i="23"/>
  <c r="O734" i="23"/>
  <c r="O726" i="23"/>
  <c r="O806" i="23"/>
  <c r="O786" i="23"/>
  <c r="N866" i="23"/>
  <c r="O902" i="23"/>
  <c r="O882" i="23"/>
  <c r="N962" i="23"/>
  <c r="N986" i="23"/>
  <c r="AH374" i="32"/>
  <c r="AJ374" i="32" s="1"/>
  <c r="N234" i="23"/>
  <c r="N202" i="23"/>
  <c r="N274" i="23"/>
  <c r="O326" i="23"/>
  <c r="O306" i="23"/>
  <c r="N386" i="23"/>
  <c r="N354" i="23"/>
  <c r="O346" i="23"/>
  <c r="O418" i="23"/>
  <c r="O398" i="23"/>
  <c r="N466" i="23"/>
  <c r="M466" i="23" s="1"/>
  <c r="O478" i="23"/>
  <c r="O462" i="23"/>
  <c r="O446" i="23"/>
  <c r="N530" i="23"/>
  <c r="N498" i="23"/>
  <c r="O566" i="23"/>
  <c r="O550" i="23"/>
  <c r="O534" i="23"/>
  <c r="N674" i="23"/>
  <c r="N698" i="23"/>
  <c r="O765" i="23"/>
  <c r="O757" i="23"/>
  <c r="O749" i="23"/>
  <c r="O741" i="23"/>
  <c r="O733" i="23"/>
  <c r="O725" i="23"/>
  <c r="O802" i="23"/>
  <c r="O782" i="23"/>
  <c r="N850" i="23"/>
  <c r="O862" i="23"/>
  <c r="O846" i="23"/>
  <c r="O830" i="23"/>
  <c r="O898" i="23"/>
  <c r="O878" i="23"/>
  <c r="N946" i="23"/>
  <c r="N1010" i="23"/>
  <c r="N978" i="23"/>
  <c r="P1010" i="23"/>
  <c r="W1923" i="108"/>
  <c r="Q1923" i="108"/>
  <c r="N258" i="23"/>
  <c r="N378" i="23"/>
  <c r="N346" i="23"/>
  <c r="O434" i="23"/>
  <c r="O414" i="23"/>
  <c r="O390" i="23"/>
  <c r="N450" i="23"/>
  <c r="N522" i="23"/>
  <c r="N490" i="23"/>
  <c r="N794" i="23"/>
  <c r="O818" i="23"/>
  <c r="O798" i="23"/>
  <c r="O774" i="23"/>
  <c r="N834" i="23"/>
  <c r="O858" i="23"/>
  <c r="O842" i="23"/>
  <c r="O826" i="23"/>
  <c r="O914" i="23"/>
  <c r="O894" i="23"/>
  <c r="O870" i="23"/>
  <c r="N930" i="23"/>
  <c r="N1002" i="23"/>
  <c r="N970" i="23"/>
  <c r="P994" i="23"/>
  <c r="T1923" i="108"/>
  <c r="H1923" i="108"/>
  <c r="N1938" i="108"/>
  <c r="N1941" i="108" s="1"/>
  <c r="J1938" i="108"/>
  <c r="J1941" i="108" s="1"/>
  <c r="P1938" i="108"/>
  <c r="P1941" i="108" s="1"/>
  <c r="P978" i="23"/>
  <c r="W1938" i="108"/>
  <c r="W1941" i="108" s="1"/>
  <c r="X1923" i="108"/>
  <c r="P1923" i="108"/>
  <c r="K1938" i="108"/>
  <c r="K1941" i="108" s="1"/>
  <c r="Q1938" i="108"/>
  <c r="Q1941" i="108" s="1"/>
  <c r="N230" i="23"/>
  <c r="N214" i="23"/>
  <c r="N198" i="23"/>
  <c r="N286" i="23"/>
  <c r="N270" i="23"/>
  <c r="N254" i="23"/>
  <c r="N374" i="23"/>
  <c r="N358" i="23"/>
  <c r="N342" i="23"/>
  <c r="N422" i="23"/>
  <c r="N406" i="23"/>
  <c r="N390" i="23"/>
  <c r="O426" i="23"/>
  <c r="O410" i="23"/>
  <c r="O394" i="23"/>
  <c r="N478" i="23"/>
  <c r="N462" i="23"/>
  <c r="N446" i="23"/>
  <c r="N518" i="23"/>
  <c r="N502" i="23"/>
  <c r="N486" i="23"/>
  <c r="O522" i="23"/>
  <c r="O506" i="23"/>
  <c r="O490" i="23"/>
  <c r="N574" i="23"/>
  <c r="N558" i="23"/>
  <c r="N542" i="23"/>
  <c r="N670" i="23"/>
  <c r="N654" i="23"/>
  <c r="N638" i="23"/>
  <c r="N710" i="23"/>
  <c r="N694" i="23"/>
  <c r="N678" i="23"/>
  <c r="N766" i="23"/>
  <c r="N750" i="23"/>
  <c r="N734" i="23"/>
  <c r="N806" i="23"/>
  <c r="N790" i="23"/>
  <c r="N774" i="23"/>
  <c r="O810" i="23"/>
  <c r="O794" i="23"/>
  <c r="O778" i="23"/>
  <c r="N862" i="23"/>
  <c r="N846" i="23"/>
  <c r="N830" i="23"/>
  <c r="O906" i="23"/>
  <c r="O890" i="23"/>
  <c r="O874" i="23"/>
  <c r="N958" i="23"/>
  <c r="N942" i="23"/>
  <c r="N926" i="23"/>
  <c r="N998" i="23"/>
  <c r="N982" i="23"/>
  <c r="N966" i="23"/>
  <c r="P1006" i="23"/>
  <c r="P990" i="23"/>
  <c r="P974" i="23"/>
  <c r="N282" i="23"/>
  <c r="N266" i="23"/>
  <c r="N250" i="23"/>
  <c r="N338" i="23"/>
  <c r="N474" i="23"/>
  <c r="M474" i="23" s="1"/>
  <c r="N458" i="23"/>
  <c r="N442" i="23"/>
  <c r="N570" i="23"/>
  <c r="N554" i="23"/>
  <c r="N538" i="23"/>
  <c r="N666" i="23"/>
  <c r="N650" i="23"/>
  <c r="N634" i="23"/>
  <c r="M634" i="23" s="1"/>
  <c r="N762" i="23"/>
  <c r="N746" i="23"/>
  <c r="N730" i="23"/>
  <c r="N858" i="23"/>
  <c r="N842" i="23"/>
  <c r="N826" i="23"/>
  <c r="N954" i="23"/>
  <c r="N938" i="23"/>
  <c r="N922" i="23"/>
  <c r="P1002" i="23"/>
  <c r="P986" i="23"/>
  <c r="P970" i="23"/>
  <c r="N238" i="23"/>
  <c r="N222" i="23"/>
  <c r="N206" i="23"/>
  <c r="N278" i="23"/>
  <c r="N262" i="23"/>
  <c r="N246" i="23"/>
  <c r="O282" i="23"/>
  <c r="O266" i="23"/>
  <c r="O250" i="23"/>
  <c r="N334" i="23"/>
  <c r="O330" i="23"/>
  <c r="O314" i="23"/>
  <c r="O298" i="23"/>
  <c r="N382" i="23"/>
  <c r="N366" i="23"/>
  <c r="N350" i="23"/>
  <c r="N430" i="23"/>
  <c r="N414" i="23"/>
  <c r="N398" i="23"/>
  <c r="N470" i="23"/>
  <c r="N454" i="23"/>
  <c r="N438" i="23"/>
  <c r="N526" i="23"/>
  <c r="N510" i="23"/>
  <c r="N494" i="23"/>
  <c r="N566" i="23"/>
  <c r="N550" i="23"/>
  <c r="N534" i="23"/>
  <c r="N662" i="23"/>
  <c r="N646" i="23"/>
  <c r="N630" i="23"/>
  <c r="N718" i="23"/>
  <c r="N702" i="23"/>
  <c r="N686" i="23"/>
  <c r="N758" i="23"/>
  <c r="N742" i="23"/>
  <c r="N726" i="23"/>
  <c r="N814" i="23"/>
  <c r="N798" i="23"/>
  <c r="N782" i="23"/>
  <c r="N854" i="23"/>
  <c r="N838" i="23"/>
  <c r="N822" i="23"/>
  <c r="N950" i="23"/>
  <c r="N934" i="23"/>
  <c r="N918" i="23"/>
  <c r="N1006" i="23"/>
  <c r="N990" i="23"/>
  <c r="N974" i="23"/>
  <c r="P998" i="23"/>
  <c r="P982" i="23"/>
  <c r="P966" i="23"/>
  <c r="P1009" i="23"/>
  <c r="P1005" i="23"/>
  <c r="P1001" i="23"/>
  <c r="P997" i="23"/>
  <c r="P993" i="23"/>
  <c r="P989" i="23"/>
  <c r="P985" i="23"/>
  <c r="P981" i="23"/>
  <c r="P977" i="23"/>
  <c r="P973" i="23"/>
  <c r="P969" i="23"/>
  <c r="P965" i="23"/>
  <c r="P1008" i="23"/>
  <c r="P1004" i="23"/>
  <c r="P1000" i="23"/>
  <c r="P996" i="23"/>
  <c r="P992" i="23"/>
  <c r="P988" i="23"/>
  <c r="P984" i="23"/>
  <c r="P980" i="23"/>
  <c r="P976" i="23"/>
  <c r="P972" i="23"/>
  <c r="P968" i="23"/>
  <c r="P964" i="23"/>
  <c r="P1007" i="23"/>
  <c r="P1003" i="23"/>
  <c r="P999" i="23"/>
  <c r="P995" i="23"/>
  <c r="P991" i="23"/>
  <c r="P987" i="23"/>
  <c r="P983" i="23"/>
  <c r="P979" i="23"/>
  <c r="P975" i="23"/>
  <c r="P971" i="23"/>
  <c r="P967" i="23"/>
  <c r="O1010" i="23"/>
  <c r="O1002" i="23"/>
  <c r="O994" i="23"/>
  <c r="O990" i="23"/>
  <c r="O986" i="23"/>
  <c r="O982" i="23"/>
  <c r="O978" i="23"/>
  <c r="O974" i="23"/>
  <c r="O966" i="23"/>
  <c r="O1009" i="23"/>
  <c r="O1005" i="23"/>
  <c r="O1001" i="23"/>
  <c r="O997" i="23"/>
  <c r="O993" i="23"/>
  <c r="O989" i="23"/>
  <c r="O985" i="23"/>
  <c r="O981" i="23"/>
  <c r="O977" i="23"/>
  <c r="O973" i="23"/>
  <c r="O969" i="23"/>
  <c r="O965" i="23"/>
  <c r="O1006" i="23"/>
  <c r="O998" i="23"/>
  <c r="O970"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M963" i="23"/>
  <c r="N1009" i="23"/>
  <c r="N1005" i="23"/>
  <c r="N1001" i="23"/>
  <c r="N997" i="23"/>
  <c r="N993" i="23"/>
  <c r="N989" i="23"/>
  <c r="N985" i="23"/>
  <c r="N981" i="23"/>
  <c r="N977" i="23"/>
  <c r="N973" i="23"/>
  <c r="N969" i="23"/>
  <c r="N965"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O962" i="23"/>
  <c r="O958" i="23"/>
  <c r="O954" i="23"/>
  <c r="O950" i="23"/>
  <c r="O946" i="23"/>
  <c r="O942" i="23"/>
  <c r="O938" i="23"/>
  <c r="O934" i="23"/>
  <c r="O930" i="23"/>
  <c r="O926" i="23"/>
  <c r="O922" i="23"/>
  <c r="O918" i="23"/>
  <c r="O961" i="23"/>
  <c r="O957" i="23"/>
  <c r="O953" i="23"/>
  <c r="O949" i="23"/>
  <c r="O945" i="23"/>
  <c r="O941" i="23"/>
  <c r="O937" i="23"/>
  <c r="O933" i="23"/>
  <c r="O929" i="23"/>
  <c r="O925" i="23"/>
  <c r="O921" i="23"/>
  <c r="O917" i="23"/>
  <c r="O960" i="23"/>
  <c r="O956" i="23"/>
  <c r="O952" i="23"/>
  <c r="O948" i="23"/>
  <c r="O944" i="23"/>
  <c r="O940" i="23"/>
  <c r="O936" i="23"/>
  <c r="O932" i="23"/>
  <c r="O928" i="23"/>
  <c r="O924" i="23"/>
  <c r="O920" i="23"/>
  <c r="O916" i="23"/>
  <c r="M915" i="23"/>
  <c r="O959" i="23"/>
  <c r="O955" i="23"/>
  <c r="O951" i="23"/>
  <c r="O947" i="23"/>
  <c r="O943" i="23"/>
  <c r="O939" i="23"/>
  <c r="O935" i="23"/>
  <c r="O931" i="23"/>
  <c r="O927" i="23"/>
  <c r="O923" i="23"/>
  <c r="O919"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N959" i="23"/>
  <c r="N955" i="23"/>
  <c r="N951" i="23"/>
  <c r="N947" i="23"/>
  <c r="N943" i="23"/>
  <c r="N939" i="23"/>
  <c r="N935" i="23"/>
  <c r="N931" i="23"/>
  <c r="N927" i="23"/>
  <c r="N923" i="23"/>
  <c r="N919" i="23"/>
  <c r="O913" i="23"/>
  <c r="O909" i="23"/>
  <c r="O905" i="23"/>
  <c r="O901" i="23"/>
  <c r="O897" i="23"/>
  <c r="O893" i="23"/>
  <c r="O889" i="23"/>
  <c r="O885" i="23"/>
  <c r="O881" i="23"/>
  <c r="O877" i="23"/>
  <c r="O873" i="23"/>
  <c r="O869" i="23"/>
  <c r="O912" i="23"/>
  <c r="O908" i="23"/>
  <c r="O904" i="23"/>
  <c r="O900" i="23"/>
  <c r="O896" i="23"/>
  <c r="O892" i="23"/>
  <c r="O888" i="23"/>
  <c r="O884" i="23"/>
  <c r="O880" i="23"/>
  <c r="O876" i="23"/>
  <c r="O872" i="23"/>
  <c r="O868" i="23"/>
  <c r="O911" i="23"/>
  <c r="O907" i="23"/>
  <c r="O903" i="23"/>
  <c r="O899" i="23"/>
  <c r="O895" i="23"/>
  <c r="O891" i="23"/>
  <c r="O887" i="23"/>
  <c r="O883" i="23"/>
  <c r="O879" i="23"/>
  <c r="O875" i="23"/>
  <c r="O871" i="23"/>
  <c r="M867" i="23"/>
  <c r="N914" i="23"/>
  <c r="N910" i="23"/>
  <c r="N906" i="23"/>
  <c r="N902" i="23"/>
  <c r="N898" i="23"/>
  <c r="N894" i="23"/>
  <c r="N890" i="23"/>
  <c r="N886" i="23"/>
  <c r="N882" i="23"/>
  <c r="N878" i="23"/>
  <c r="N874" i="23"/>
  <c r="N870" i="23"/>
  <c r="N913" i="23"/>
  <c r="N909" i="23"/>
  <c r="N905" i="23"/>
  <c r="M905" i="23" s="1"/>
  <c r="N901" i="23"/>
  <c r="N897" i="23"/>
  <c r="N893" i="23"/>
  <c r="N889" i="23"/>
  <c r="M889" i="23" s="1"/>
  <c r="N885" i="23"/>
  <c r="N881" i="23"/>
  <c r="N877" i="23"/>
  <c r="N873" i="23"/>
  <c r="M873" i="23" s="1"/>
  <c r="N869" i="23"/>
  <c r="N912" i="23"/>
  <c r="M912" i="23" s="1"/>
  <c r="N908" i="23"/>
  <c r="N904" i="23"/>
  <c r="N900" i="23"/>
  <c r="N896" i="23"/>
  <c r="M896" i="23" s="1"/>
  <c r="N892" i="23"/>
  <c r="N888" i="23"/>
  <c r="N884" i="23"/>
  <c r="N880" i="23"/>
  <c r="M880" i="23" s="1"/>
  <c r="N876" i="23"/>
  <c r="N872" i="23"/>
  <c r="M872" i="23" s="1"/>
  <c r="N868" i="23"/>
  <c r="N911" i="23"/>
  <c r="M911" i="23" s="1"/>
  <c r="N907" i="23"/>
  <c r="N903" i="23"/>
  <c r="N899" i="23"/>
  <c r="N895" i="23"/>
  <c r="N891" i="23"/>
  <c r="N887" i="23"/>
  <c r="N883" i="23"/>
  <c r="N879" i="23"/>
  <c r="N875" i="23"/>
  <c r="N871" i="23"/>
  <c r="O865" i="23"/>
  <c r="O861" i="23"/>
  <c r="O857" i="23"/>
  <c r="O853" i="23"/>
  <c r="O849" i="23"/>
  <c r="O845" i="23"/>
  <c r="O841" i="23"/>
  <c r="O837" i="23"/>
  <c r="O833" i="23"/>
  <c r="O829" i="23"/>
  <c r="O825" i="23"/>
  <c r="O821" i="23"/>
  <c r="O864" i="23"/>
  <c r="O860" i="23"/>
  <c r="O856" i="23"/>
  <c r="O852" i="23"/>
  <c r="O848" i="23"/>
  <c r="O844" i="23"/>
  <c r="O840" i="23"/>
  <c r="O836" i="23"/>
  <c r="O832" i="23"/>
  <c r="O828" i="23"/>
  <c r="O824" i="23"/>
  <c r="O820" i="23"/>
  <c r="O863" i="23"/>
  <c r="O859" i="23"/>
  <c r="O855" i="23"/>
  <c r="O851" i="23"/>
  <c r="O847" i="23"/>
  <c r="O843" i="23"/>
  <c r="O839" i="23"/>
  <c r="O835" i="23"/>
  <c r="O831" i="23"/>
  <c r="O827" i="23"/>
  <c r="O823"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19" i="23"/>
  <c r="O817" i="23"/>
  <c r="O813" i="23"/>
  <c r="O809" i="23"/>
  <c r="O805" i="23"/>
  <c r="O801" i="23"/>
  <c r="O797" i="23"/>
  <c r="O793" i="23"/>
  <c r="O789" i="23"/>
  <c r="O785" i="23"/>
  <c r="O781" i="23"/>
  <c r="O777" i="23"/>
  <c r="O773" i="23"/>
  <c r="O816" i="23"/>
  <c r="O812" i="23"/>
  <c r="O808" i="23"/>
  <c r="O804" i="23"/>
  <c r="O800" i="23"/>
  <c r="O796" i="23"/>
  <c r="O792" i="23"/>
  <c r="O788" i="23"/>
  <c r="O784" i="23"/>
  <c r="O780" i="23"/>
  <c r="O776" i="23"/>
  <c r="O772" i="23"/>
  <c r="O815" i="23"/>
  <c r="O811" i="23"/>
  <c r="O807" i="23"/>
  <c r="O803" i="23"/>
  <c r="O799" i="23"/>
  <c r="O795" i="23"/>
  <c r="O791" i="23"/>
  <c r="O787" i="23"/>
  <c r="O783" i="23"/>
  <c r="O779" i="23"/>
  <c r="O775"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771" i="23"/>
  <c r="O768" i="23"/>
  <c r="O764" i="23"/>
  <c r="O760" i="23"/>
  <c r="O756" i="23"/>
  <c r="O752" i="23"/>
  <c r="O748" i="23"/>
  <c r="O744" i="23"/>
  <c r="O740" i="23"/>
  <c r="O736" i="23"/>
  <c r="O732" i="23"/>
  <c r="O728" i="23"/>
  <c r="O724" i="23"/>
  <c r="M723" i="23"/>
  <c r="O767" i="23"/>
  <c r="O763" i="23"/>
  <c r="O759" i="23"/>
  <c r="O755" i="23"/>
  <c r="O751" i="23"/>
  <c r="O747" i="23"/>
  <c r="O743" i="23"/>
  <c r="O739" i="23"/>
  <c r="O735" i="23"/>
  <c r="O731" i="23"/>
  <c r="O727" i="23"/>
  <c r="N769" i="23"/>
  <c r="N765" i="23"/>
  <c r="N761" i="23"/>
  <c r="N757" i="23"/>
  <c r="N753" i="23"/>
  <c r="N749" i="23"/>
  <c r="N745" i="23"/>
  <c r="N741" i="23"/>
  <c r="N737" i="23"/>
  <c r="N733" i="23"/>
  <c r="N729" i="23"/>
  <c r="N725" i="23"/>
  <c r="N768" i="23"/>
  <c r="N764" i="23"/>
  <c r="N760" i="23"/>
  <c r="N756" i="23"/>
  <c r="N752" i="23"/>
  <c r="N748" i="23"/>
  <c r="N744" i="23"/>
  <c r="N740" i="23"/>
  <c r="N736" i="23"/>
  <c r="N732" i="23"/>
  <c r="N728" i="23"/>
  <c r="N724" i="23"/>
  <c r="N767" i="23"/>
  <c r="N763" i="23"/>
  <c r="N759" i="23"/>
  <c r="N755" i="23"/>
  <c r="N751" i="23"/>
  <c r="N747" i="23"/>
  <c r="N743" i="23"/>
  <c r="N739" i="23"/>
  <c r="N735" i="23"/>
  <c r="N731" i="23"/>
  <c r="N727" i="23"/>
  <c r="O722" i="23"/>
  <c r="O714" i="23"/>
  <c r="O706" i="23"/>
  <c r="O698" i="23"/>
  <c r="O690" i="23"/>
  <c r="O678" i="23"/>
  <c r="O721" i="23"/>
  <c r="O717" i="23"/>
  <c r="O713" i="23"/>
  <c r="O709" i="23"/>
  <c r="O705" i="23"/>
  <c r="O701" i="23"/>
  <c r="O697" i="23"/>
  <c r="O693" i="23"/>
  <c r="O689" i="23"/>
  <c r="O685" i="23"/>
  <c r="O681" i="23"/>
  <c r="O677" i="23"/>
  <c r="O718" i="23"/>
  <c r="O710" i="23"/>
  <c r="O702" i="23"/>
  <c r="O694" i="23"/>
  <c r="O686" i="23"/>
  <c r="O682" i="23"/>
  <c r="O720" i="23"/>
  <c r="O716" i="23"/>
  <c r="O712" i="23"/>
  <c r="O708" i="23"/>
  <c r="O704" i="23"/>
  <c r="O700" i="23"/>
  <c r="O696" i="23"/>
  <c r="O692" i="23"/>
  <c r="O688" i="23"/>
  <c r="O684" i="23"/>
  <c r="O680" i="23"/>
  <c r="O676" i="23"/>
  <c r="O719" i="23"/>
  <c r="O715" i="23"/>
  <c r="O711" i="23"/>
  <c r="O707" i="23"/>
  <c r="O703" i="23"/>
  <c r="O699" i="23"/>
  <c r="O695" i="23"/>
  <c r="O691" i="23"/>
  <c r="O687" i="23"/>
  <c r="O683" i="23"/>
  <c r="O679" i="23"/>
  <c r="N721" i="23"/>
  <c r="N717" i="23"/>
  <c r="N713" i="23"/>
  <c r="N709" i="23"/>
  <c r="N705" i="23"/>
  <c r="N701" i="23"/>
  <c r="N697" i="23"/>
  <c r="N693" i="23"/>
  <c r="N689" i="23"/>
  <c r="N685" i="23"/>
  <c r="N681" i="23"/>
  <c r="N677"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675" i="23"/>
  <c r="O673" i="23"/>
  <c r="O669" i="23"/>
  <c r="O665" i="23"/>
  <c r="O661" i="23"/>
  <c r="O657" i="23"/>
  <c r="O653" i="23"/>
  <c r="O649" i="23"/>
  <c r="O645" i="23"/>
  <c r="O641" i="23"/>
  <c r="O637" i="23"/>
  <c r="O633" i="23"/>
  <c r="O629" i="23"/>
  <c r="O672" i="23"/>
  <c r="O668" i="23"/>
  <c r="O664" i="23"/>
  <c r="O660" i="23"/>
  <c r="O656" i="23"/>
  <c r="O652" i="23"/>
  <c r="O648" i="23"/>
  <c r="O644" i="23"/>
  <c r="O640" i="23"/>
  <c r="O636" i="23"/>
  <c r="O632" i="23"/>
  <c r="O628" i="23"/>
  <c r="M627" i="23"/>
  <c r="O671" i="23"/>
  <c r="O667" i="23"/>
  <c r="O663" i="23"/>
  <c r="O659" i="23"/>
  <c r="O655" i="23"/>
  <c r="O651" i="23"/>
  <c r="O647" i="23"/>
  <c r="O643" i="23"/>
  <c r="O639" i="23"/>
  <c r="O635" i="23"/>
  <c r="O631"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N671" i="23"/>
  <c r="N667" i="23"/>
  <c r="N663" i="23"/>
  <c r="N659" i="23"/>
  <c r="N655" i="23"/>
  <c r="N651" i="23"/>
  <c r="N647" i="23"/>
  <c r="N643" i="23"/>
  <c r="N639" i="23"/>
  <c r="N635" i="23"/>
  <c r="N631" i="23"/>
  <c r="O622" i="23"/>
  <c r="O618" i="23"/>
  <c r="O610" i="23"/>
  <c r="O602" i="23"/>
  <c r="O594" i="23"/>
  <c r="O582" i="23"/>
  <c r="O625" i="23"/>
  <c r="O621" i="23"/>
  <c r="O617" i="23"/>
  <c r="O613" i="23"/>
  <c r="O609" i="23"/>
  <c r="O605" i="23"/>
  <c r="O601" i="23"/>
  <c r="O597" i="23"/>
  <c r="O593" i="23"/>
  <c r="O589" i="23"/>
  <c r="O585" i="23"/>
  <c r="O581" i="23"/>
  <c r="O626" i="23"/>
  <c r="O614" i="23"/>
  <c r="O606" i="23"/>
  <c r="O598" i="23"/>
  <c r="O590" i="23"/>
  <c r="O586" i="23"/>
  <c r="O624" i="23"/>
  <c r="O620" i="23"/>
  <c r="O616" i="23"/>
  <c r="O612" i="23"/>
  <c r="O608" i="23"/>
  <c r="O604" i="23"/>
  <c r="O600" i="23"/>
  <c r="O596" i="23"/>
  <c r="O592" i="23"/>
  <c r="O588" i="23"/>
  <c r="O584" i="23"/>
  <c r="O580" i="23"/>
  <c r="O623" i="23"/>
  <c r="O619" i="23"/>
  <c r="O615" i="23"/>
  <c r="O611" i="23"/>
  <c r="O607" i="23"/>
  <c r="O603" i="23"/>
  <c r="O599" i="23"/>
  <c r="O595" i="23"/>
  <c r="O591" i="23"/>
  <c r="O587" i="23"/>
  <c r="O583" i="23"/>
  <c r="N626" i="23"/>
  <c r="N618" i="23"/>
  <c r="N610" i="23"/>
  <c r="N602" i="23"/>
  <c r="N594" i="23"/>
  <c r="N582" i="23"/>
  <c r="N625" i="23"/>
  <c r="N621" i="23"/>
  <c r="N617" i="23"/>
  <c r="N613" i="23"/>
  <c r="N609" i="23"/>
  <c r="N605" i="23"/>
  <c r="N601" i="23"/>
  <c r="N597" i="23"/>
  <c r="N593" i="23"/>
  <c r="N589" i="23"/>
  <c r="N585" i="23"/>
  <c r="N581" i="23"/>
  <c r="N622"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579" i="23"/>
  <c r="O577" i="23"/>
  <c r="O573" i="23"/>
  <c r="O569" i="23"/>
  <c r="O565" i="23"/>
  <c r="O561" i="23"/>
  <c r="O557" i="23"/>
  <c r="O553" i="23"/>
  <c r="O549" i="23"/>
  <c r="O545" i="23"/>
  <c r="O541" i="23"/>
  <c r="O537" i="23"/>
  <c r="O533" i="23"/>
  <c r="O576" i="23"/>
  <c r="O572" i="23"/>
  <c r="O568" i="23"/>
  <c r="O564" i="23"/>
  <c r="O560" i="23"/>
  <c r="O556" i="23"/>
  <c r="O552" i="23"/>
  <c r="O548" i="23"/>
  <c r="O544" i="23"/>
  <c r="O540" i="23"/>
  <c r="O536" i="23"/>
  <c r="O532" i="23"/>
  <c r="M531" i="23"/>
  <c r="O575" i="23"/>
  <c r="O571" i="23"/>
  <c r="O567" i="23"/>
  <c r="O563" i="23"/>
  <c r="O559" i="23"/>
  <c r="O555" i="23"/>
  <c r="O551" i="23"/>
  <c r="O547" i="23"/>
  <c r="O543" i="23"/>
  <c r="O539" i="23"/>
  <c r="O535"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N575" i="23"/>
  <c r="N571" i="23"/>
  <c r="N567" i="23"/>
  <c r="N563" i="23"/>
  <c r="N559" i="23"/>
  <c r="N555" i="23"/>
  <c r="N551" i="23"/>
  <c r="N547" i="23"/>
  <c r="N543" i="23"/>
  <c r="N539" i="23"/>
  <c r="N535" i="23"/>
  <c r="O529" i="23"/>
  <c r="O525" i="23"/>
  <c r="O521" i="23"/>
  <c r="O517" i="23"/>
  <c r="O513" i="23"/>
  <c r="O509" i="23"/>
  <c r="O505" i="23"/>
  <c r="O501" i="23"/>
  <c r="O497" i="23"/>
  <c r="O493" i="23"/>
  <c r="O489" i="23"/>
  <c r="O485" i="23"/>
  <c r="O528" i="23"/>
  <c r="O524" i="23"/>
  <c r="O520" i="23"/>
  <c r="O516" i="23"/>
  <c r="O512" i="23"/>
  <c r="O508" i="23"/>
  <c r="O504" i="23"/>
  <c r="O500" i="23"/>
  <c r="O496" i="23"/>
  <c r="O492" i="23"/>
  <c r="O488" i="23"/>
  <c r="O484" i="23"/>
  <c r="O527" i="23"/>
  <c r="O523" i="23"/>
  <c r="O519" i="23"/>
  <c r="O515" i="23"/>
  <c r="O511" i="23"/>
  <c r="O507" i="23"/>
  <c r="O503" i="23"/>
  <c r="O499" i="23"/>
  <c r="O495" i="23"/>
  <c r="O491" i="23"/>
  <c r="O487"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483" i="23"/>
  <c r="O481" i="23"/>
  <c r="O477" i="23"/>
  <c r="O473" i="23"/>
  <c r="O469" i="23"/>
  <c r="O465" i="23"/>
  <c r="O461" i="23"/>
  <c r="O457" i="23"/>
  <c r="O453" i="23"/>
  <c r="O449" i="23"/>
  <c r="O445" i="23"/>
  <c r="O441" i="23"/>
  <c r="O437" i="23"/>
  <c r="O480" i="23"/>
  <c r="O476" i="23"/>
  <c r="O472" i="23"/>
  <c r="O468" i="23"/>
  <c r="O464" i="23"/>
  <c r="O460" i="23"/>
  <c r="O456" i="23"/>
  <c r="O452" i="23"/>
  <c r="O448" i="23"/>
  <c r="O444" i="23"/>
  <c r="O440" i="23"/>
  <c r="O436" i="23"/>
  <c r="M435" i="23"/>
  <c r="O479" i="23"/>
  <c r="O475" i="23"/>
  <c r="O471" i="23"/>
  <c r="O467" i="23"/>
  <c r="O463" i="23"/>
  <c r="O459" i="23"/>
  <c r="O455" i="23"/>
  <c r="O451" i="23"/>
  <c r="O447" i="23"/>
  <c r="O443" i="23"/>
  <c r="O439"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N479" i="23"/>
  <c r="N475" i="23"/>
  <c r="N471" i="23"/>
  <c r="N467" i="23"/>
  <c r="N463" i="23"/>
  <c r="N459" i="23"/>
  <c r="N455" i="23"/>
  <c r="N451" i="23"/>
  <c r="N447" i="23"/>
  <c r="N443" i="23"/>
  <c r="N439" i="23"/>
  <c r="O433" i="23"/>
  <c r="O429" i="23"/>
  <c r="O425" i="23"/>
  <c r="O421" i="23"/>
  <c r="O417" i="23"/>
  <c r="O413" i="23"/>
  <c r="O409" i="23"/>
  <c r="O405" i="23"/>
  <c r="O401" i="23"/>
  <c r="O397" i="23"/>
  <c r="O393" i="23"/>
  <c r="O389" i="23"/>
  <c r="O432" i="23"/>
  <c r="O428" i="23"/>
  <c r="O424" i="23"/>
  <c r="O420" i="23"/>
  <c r="O416" i="23"/>
  <c r="O412" i="23"/>
  <c r="O408" i="23"/>
  <c r="O404" i="23"/>
  <c r="O400" i="23"/>
  <c r="O396" i="23"/>
  <c r="O392" i="23"/>
  <c r="O388" i="23"/>
  <c r="O431" i="23"/>
  <c r="O427" i="23"/>
  <c r="O423" i="23"/>
  <c r="O419" i="23"/>
  <c r="O415" i="23"/>
  <c r="O411" i="23"/>
  <c r="O407" i="23"/>
  <c r="O403" i="23"/>
  <c r="O399" i="23"/>
  <c r="O395" i="23"/>
  <c r="O391"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387" i="23"/>
  <c r="O386" i="23"/>
  <c r="O382" i="23"/>
  <c r="O378" i="23"/>
  <c r="O374" i="23"/>
  <c r="O370" i="23"/>
  <c r="O366" i="23"/>
  <c r="O358" i="23"/>
  <c r="O354" i="23"/>
  <c r="O350" i="23"/>
  <c r="O342" i="23"/>
  <c r="O385" i="23"/>
  <c r="O381" i="23"/>
  <c r="O377" i="23"/>
  <c r="O373" i="23"/>
  <c r="O369" i="23"/>
  <c r="O365" i="23"/>
  <c r="O361" i="23"/>
  <c r="O357" i="23"/>
  <c r="O353" i="23"/>
  <c r="O349" i="23"/>
  <c r="O345" i="23"/>
  <c r="O341" i="23"/>
  <c r="O384" i="23"/>
  <c r="O380" i="23"/>
  <c r="O376" i="23"/>
  <c r="O372" i="23"/>
  <c r="O368" i="23"/>
  <c r="O364" i="23"/>
  <c r="O360" i="23"/>
  <c r="O356" i="23"/>
  <c r="O352" i="23"/>
  <c r="O348" i="23"/>
  <c r="O344" i="23"/>
  <c r="O340" i="23"/>
  <c r="O383" i="23"/>
  <c r="O379" i="23"/>
  <c r="O375" i="23"/>
  <c r="O371" i="23"/>
  <c r="O367" i="23"/>
  <c r="O363" i="23"/>
  <c r="O359" i="23"/>
  <c r="O355" i="23"/>
  <c r="O351" i="23"/>
  <c r="O347" i="23"/>
  <c r="O343"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39" i="23"/>
  <c r="O337" i="23"/>
  <c r="O333" i="23"/>
  <c r="O329" i="23"/>
  <c r="O325" i="23"/>
  <c r="O321" i="23"/>
  <c r="O317" i="23"/>
  <c r="O313" i="23"/>
  <c r="O309" i="23"/>
  <c r="O305" i="23"/>
  <c r="O301" i="23"/>
  <c r="O297" i="23"/>
  <c r="O293" i="23"/>
  <c r="O336" i="23"/>
  <c r="O332" i="23"/>
  <c r="O328" i="23"/>
  <c r="O324" i="23"/>
  <c r="O320" i="23"/>
  <c r="O316" i="23"/>
  <c r="O312" i="23"/>
  <c r="O308" i="23"/>
  <c r="O304" i="23"/>
  <c r="O300" i="23"/>
  <c r="O296" i="23"/>
  <c r="O292" i="23"/>
  <c r="O335" i="23"/>
  <c r="O331" i="23"/>
  <c r="O327" i="23"/>
  <c r="O323" i="23"/>
  <c r="O319" i="23"/>
  <c r="O315" i="23"/>
  <c r="O311" i="23"/>
  <c r="O307" i="23"/>
  <c r="O303" i="23"/>
  <c r="O299" i="23"/>
  <c r="O295" i="23"/>
  <c r="N326" i="23"/>
  <c r="N318" i="23"/>
  <c r="N310" i="23"/>
  <c r="N302" i="23"/>
  <c r="N298" i="23"/>
  <c r="N337" i="23"/>
  <c r="N333" i="23"/>
  <c r="N329" i="23"/>
  <c r="N325" i="23"/>
  <c r="N321" i="23"/>
  <c r="N317" i="23"/>
  <c r="N313" i="23"/>
  <c r="N309" i="23"/>
  <c r="N305" i="23"/>
  <c r="N301" i="23"/>
  <c r="N297" i="23"/>
  <c r="N293" i="23"/>
  <c r="M293" i="23" s="1"/>
  <c r="M291" i="23"/>
  <c r="N330" i="23"/>
  <c r="N322" i="23"/>
  <c r="N314" i="23"/>
  <c r="N306" i="23"/>
  <c r="N294"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O289" i="23"/>
  <c r="O285" i="23"/>
  <c r="O281" i="23"/>
  <c r="O277" i="23"/>
  <c r="O273" i="23"/>
  <c r="O269" i="23"/>
  <c r="O265" i="23"/>
  <c r="O261" i="23"/>
  <c r="O257" i="23"/>
  <c r="O253" i="23"/>
  <c r="O249" i="23"/>
  <c r="O245" i="23"/>
  <c r="O288" i="23"/>
  <c r="O284" i="23"/>
  <c r="O280" i="23"/>
  <c r="O276" i="23"/>
  <c r="O272" i="23"/>
  <c r="O268" i="23"/>
  <c r="O264" i="23"/>
  <c r="O260" i="23"/>
  <c r="O256" i="23"/>
  <c r="O252" i="23"/>
  <c r="O248" i="23"/>
  <c r="O244" i="23"/>
  <c r="M243" i="23"/>
  <c r="O287" i="23"/>
  <c r="O283" i="23"/>
  <c r="O279" i="23"/>
  <c r="O275" i="23"/>
  <c r="O271" i="23"/>
  <c r="O267" i="23"/>
  <c r="O263" i="23"/>
  <c r="O259" i="23"/>
  <c r="O255" i="23"/>
  <c r="O251" i="23"/>
  <c r="O247"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N287" i="23"/>
  <c r="N283" i="23"/>
  <c r="N279" i="23"/>
  <c r="N275" i="23"/>
  <c r="N271" i="23"/>
  <c r="N267" i="23"/>
  <c r="N263" i="23"/>
  <c r="N259" i="23"/>
  <c r="N255" i="23"/>
  <c r="N251" i="23"/>
  <c r="N247" i="23"/>
  <c r="O242" i="23"/>
  <c r="O238" i="23"/>
  <c r="O234" i="23"/>
  <c r="O230" i="23"/>
  <c r="O226" i="23"/>
  <c r="O222" i="23"/>
  <c r="O218" i="23"/>
  <c r="O214" i="23"/>
  <c r="O210" i="23"/>
  <c r="O206" i="23"/>
  <c r="O202" i="23"/>
  <c r="O198" i="23"/>
  <c r="O241" i="23"/>
  <c r="O237" i="23"/>
  <c r="O233" i="23"/>
  <c r="O229" i="23"/>
  <c r="O225" i="23"/>
  <c r="O221" i="23"/>
  <c r="O217" i="23"/>
  <c r="O213" i="23"/>
  <c r="O209" i="23"/>
  <c r="O205" i="23"/>
  <c r="O201" i="23"/>
  <c r="O197" i="23"/>
  <c r="O240" i="23"/>
  <c r="O236" i="23"/>
  <c r="O232" i="23"/>
  <c r="O228" i="23"/>
  <c r="O224" i="23"/>
  <c r="O220" i="23"/>
  <c r="O216" i="23"/>
  <c r="O212" i="23"/>
  <c r="O208" i="23"/>
  <c r="O204" i="23"/>
  <c r="O200" i="23"/>
  <c r="O196" i="23"/>
  <c r="M195" i="23"/>
  <c r="O239" i="23"/>
  <c r="O235" i="23"/>
  <c r="O231" i="23"/>
  <c r="O227" i="23"/>
  <c r="O223" i="23"/>
  <c r="O219" i="23"/>
  <c r="O215" i="23"/>
  <c r="O211" i="23"/>
  <c r="O207" i="23"/>
  <c r="O203" i="23"/>
  <c r="O199"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N239" i="23"/>
  <c r="N235" i="23"/>
  <c r="N231" i="23"/>
  <c r="N227" i="23"/>
  <c r="N223" i="23"/>
  <c r="N219" i="23"/>
  <c r="N215" i="23"/>
  <c r="N211" i="23"/>
  <c r="N207" i="23"/>
  <c r="N203" i="23"/>
  <c r="N199" i="23"/>
  <c r="M736" i="23" l="1"/>
  <c r="M768" i="23"/>
  <c r="M770" i="23"/>
  <c r="M269" i="23"/>
  <c r="M700" i="23"/>
  <c r="M498" i="23"/>
  <c r="N174" i="215"/>
  <c r="IX237" i="32"/>
  <c r="O175" i="215"/>
  <c r="IY237" i="32" s="1"/>
  <c r="Z1923" i="108"/>
  <c r="Z1936" i="108"/>
  <c r="M722" i="23"/>
  <c r="M441" i="23"/>
  <c r="M638" i="23"/>
  <c r="M676" i="23"/>
  <c r="M740" i="23"/>
  <c r="M684" i="23"/>
  <c r="M558" i="23"/>
  <c r="M752" i="23"/>
  <c r="M457" i="23"/>
  <c r="M309" i="23"/>
  <c r="M430" i="23"/>
  <c r="M578" i="23"/>
  <c r="M317" i="23"/>
  <c r="M338" i="23"/>
  <c r="M794" i="23"/>
  <c r="M230" i="23"/>
  <c r="M670" i="23"/>
  <c r="M290" i="23"/>
  <c r="M890" i="23"/>
  <c r="M490" i="23"/>
  <c r="M962" i="23"/>
  <c r="M538" i="23"/>
  <c r="M413" i="23"/>
  <c r="M514" i="23"/>
  <c r="M446" i="23"/>
  <c r="M254" i="23"/>
  <c r="M546" i="23"/>
  <c r="M397" i="23"/>
  <c r="M429" i="23"/>
  <c r="M250" i="23"/>
  <c r="M434" i="23"/>
  <c r="M302" i="23"/>
  <c r="M898" i="23"/>
  <c r="M526" i="23"/>
  <c r="M650" i="23"/>
  <c r="M866" i="23"/>
  <c r="M810" i="23"/>
  <c r="M654" i="23"/>
  <c r="M462" i="23"/>
  <c r="M818" i="23"/>
  <c r="M674" i="23"/>
  <c r="M433" i="23"/>
  <c r="M702" i="23"/>
  <c r="M666" i="23"/>
  <c r="M258" i="23"/>
  <c r="M562" i="23"/>
  <c r="M417" i="23"/>
  <c r="M330" i="23"/>
  <c r="M862" i="23"/>
  <c r="M506" i="23"/>
  <c r="M402" i="23"/>
  <c r="M334" i="23"/>
  <c r="M878" i="23"/>
  <c r="M961" i="23"/>
  <c r="M282" i="23"/>
  <c r="M510" i="23"/>
  <c r="M938" i="23"/>
  <c r="M802" i="23"/>
  <c r="M798" i="23"/>
  <c r="M830" i="23"/>
  <c r="M306" i="23"/>
  <c r="M545" i="23"/>
  <c r="M594" i="23"/>
  <c r="M286" i="23"/>
  <c r="M658" i="23"/>
  <c r="M846" i="23"/>
  <c r="M478" i="23"/>
  <c r="M690" i="23"/>
  <c r="M530" i="23"/>
  <c r="M270" i="23"/>
  <c r="M642" i="23"/>
  <c r="M703" i="23"/>
  <c r="M570" i="23"/>
  <c r="M415" i="23"/>
  <c r="M511" i="23"/>
  <c r="M497" i="23"/>
  <c r="M513" i="23"/>
  <c r="M529" i="23"/>
  <c r="M814" i="23"/>
  <c r="M442" i="23"/>
  <c r="M854" i="23"/>
  <c r="M418" i="23"/>
  <c r="M344" i="23"/>
  <c r="M929" i="23"/>
  <c r="M945" i="23"/>
  <c r="M954" i="23"/>
  <c r="M958" i="23"/>
  <c r="M249" i="23"/>
  <c r="M265" i="23"/>
  <c r="M786" i="23"/>
  <c r="M458" i="23"/>
  <c r="M352" i="23"/>
  <c r="M557" i="23"/>
  <c r="M615" i="23"/>
  <c r="M622" i="23"/>
  <c r="M625" i="23"/>
  <c r="M799" i="23"/>
  <c r="M831" i="23"/>
  <c r="M863" i="23"/>
  <c r="M925" i="23"/>
  <c r="M957" i="23"/>
  <c r="M522" i="23"/>
  <c r="M274" i="23"/>
  <c r="M1006" i="23"/>
  <c r="M978" i="23"/>
  <c r="Z1937" i="108"/>
  <c r="Z1943" i="108" s="1"/>
  <c r="M1010" i="23"/>
  <c r="M257" i="23"/>
  <c r="M384" i="23"/>
  <c r="M503" i="23"/>
  <c r="M775" i="23"/>
  <c r="M791" i="23"/>
  <c r="M807" i="23"/>
  <c r="M779" i="23"/>
  <c r="M414" i="23"/>
  <c r="M669" i="23"/>
  <c r="M234" i="23"/>
  <c r="M561" i="23"/>
  <c r="M541" i="23"/>
  <c r="M573" i="23"/>
  <c r="M891" i="23"/>
  <c r="M987" i="23"/>
  <c r="M1003" i="23"/>
  <c r="M1005" i="23"/>
  <c r="M988" i="23"/>
  <c r="M494" i="23"/>
  <c r="M926" i="23"/>
  <c r="M542" i="23"/>
  <c r="M411" i="23"/>
  <c r="M427" i="23"/>
  <c r="M599" i="23"/>
  <c r="M590" i="23"/>
  <c r="M593" i="23"/>
  <c r="M609" i="23"/>
  <c r="M610" i="23"/>
  <c r="M603" i="23"/>
  <c r="M619" i="23"/>
  <c r="M673" i="23"/>
  <c r="M972" i="23"/>
  <c r="M1004" i="23"/>
  <c r="M994" i="23"/>
  <c r="M874" i="23"/>
  <c r="M450" i="23"/>
  <c r="M946" i="23"/>
  <c r="M993" i="23"/>
  <c r="M1009" i="23"/>
  <c r="M367" i="23"/>
  <c r="M637" i="23"/>
  <c r="M653" i="23"/>
  <c r="M633" i="23"/>
  <c r="M649" i="23"/>
  <c r="M847" i="23"/>
  <c r="M835" i="23"/>
  <c r="M851" i="23"/>
  <c r="M992" i="23"/>
  <c r="M782" i="23"/>
  <c r="M266" i="23"/>
  <c r="M554" i="23"/>
  <c r="M906" i="23"/>
  <c r="M214" i="23"/>
  <c r="M930" i="23"/>
  <c r="M398" i="23"/>
  <c r="M202" i="23"/>
  <c r="M482" i="23"/>
  <c r="M372" i="23"/>
  <c r="M273" i="23"/>
  <c r="M253" i="23"/>
  <c r="M301" i="23"/>
  <c r="M333" i="23"/>
  <c r="M445" i="23"/>
  <c r="M976" i="23"/>
  <c r="M242" i="23"/>
  <c r="M287" i="23"/>
  <c r="M288" i="23"/>
  <c r="M371" i="23"/>
  <c r="M489" i="23"/>
  <c r="M219" i="23"/>
  <c r="M204" i="23"/>
  <c r="M220" i="23"/>
  <c r="M236" i="23"/>
  <c r="M289" i="23"/>
  <c r="M259" i="23"/>
  <c r="M275" i="23"/>
  <c r="M303" i="23"/>
  <c r="M319" i="23"/>
  <c r="M335" i="23"/>
  <c r="M304" i="23"/>
  <c r="M320" i="23"/>
  <c r="M336" i="23"/>
  <c r="M322" i="23"/>
  <c r="M340" i="23"/>
  <c r="M343" i="23"/>
  <c r="M359" i="23"/>
  <c r="M375" i="23"/>
  <c r="M431" i="23"/>
  <c r="M432" i="23"/>
  <c r="M391" i="23"/>
  <c r="M407" i="23"/>
  <c r="M493" i="23"/>
  <c r="M547" i="23"/>
  <c r="M563" i="23"/>
  <c r="M565" i="23"/>
  <c r="M577" i="23"/>
  <c r="M591" i="23"/>
  <c r="M623" i="23"/>
  <c r="M624" i="23"/>
  <c r="M606" i="23"/>
  <c r="M626" i="23"/>
  <c r="M679" i="23"/>
  <c r="M695" i="23"/>
  <c r="M711" i="23"/>
  <c r="M217" i="23"/>
  <c r="M233" i="23"/>
  <c r="M210" i="23"/>
  <c r="M226" i="23"/>
  <c r="M255" i="23"/>
  <c r="M256" i="23"/>
  <c r="M331" i="23"/>
  <c r="M316" i="23"/>
  <c r="M318" i="23"/>
  <c r="M355" i="23"/>
  <c r="M519" i="23"/>
  <c r="M504" i="23"/>
  <c r="M520" i="23"/>
  <c r="M505" i="23"/>
  <c r="M521" i="23"/>
  <c r="M509" i="23"/>
  <c r="M720" i="23"/>
  <c r="M235" i="23"/>
  <c r="M207" i="23"/>
  <c r="M223" i="23"/>
  <c r="M239" i="23"/>
  <c r="M208" i="23"/>
  <c r="M224" i="23"/>
  <c r="M240" i="23"/>
  <c r="M209" i="23"/>
  <c r="M225" i="23"/>
  <c r="M241" i="23"/>
  <c r="M245" i="23"/>
  <c r="M247" i="23"/>
  <c r="M263" i="23"/>
  <c r="M279" i="23"/>
  <c r="M248" i="23"/>
  <c r="M264" i="23"/>
  <c r="M280" i="23"/>
  <c r="M281" i="23"/>
  <c r="M261" i="23"/>
  <c r="M277" i="23"/>
  <c r="M298" i="23"/>
  <c r="M307" i="23"/>
  <c r="M292" i="23"/>
  <c r="M308" i="23"/>
  <c r="M324" i="23"/>
  <c r="M323" i="23"/>
  <c r="M368" i="23"/>
  <c r="M376" i="23"/>
  <c r="M347" i="23"/>
  <c r="M363" i="23"/>
  <c r="M364" i="23"/>
  <c r="M399" i="23"/>
  <c r="M447" i="23"/>
  <c r="M463" i="23"/>
  <c r="M479" i="23"/>
  <c r="M448" i="23"/>
  <c r="M464" i="23"/>
  <c r="M480" i="23"/>
  <c r="M449" i="23"/>
  <c r="M465" i="23"/>
  <c r="M481" i="23"/>
  <c r="M641" i="23"/>
  <c r="M657" i="23"/>
  <c r="M699" i="23"/>
  <c r="M680" i="23"/>
  <c r="M696" i="23"/>
  <c r="M712" i="23"/>
  <c r="M686" i="23"/>
  <c r="M718" i="23"/>
  <c r="M706" i="23"/>
  <c r="M859" i="23"/>
  <c r="M574" i="23"/>
  <c r="M201" i="23"/>
  <c r="M271" i="23"/>
  <c r="M272" i="23"/>
  <c r="M299" i="23"/>
  <c r="M300" i="23"/>
  <c r="M332" i="23"/>
  <c r="M487" i="23"/>
  <c r="M488" i="23"/>
  <c r="M525" i="23"/>
  <c r="M688" i="23"/>
  <c r="M704" i="23"/>
  <c r="M203" i="23"/>
  <c r="M211" i="23"/>
  <c r="M227" i="23"/>
  <c r="M196" i="23"/>
  <c r="M212" i="23"/>
  <c r="M228" i="23"/>
  <c r="M197" i="23"/>
  <c r="M213" i="23"/>
  <c r="M229" i="23"/>
  <c r="M198" i="23"/>
  <c r="M218" i="23"/>
  <c r="M206" i="23"/>
  <c r="M222" i="23"/>
  <c r="M238" i="23"/>
  <c r="M285" i="23"/>
  <c r="M252" i="23"/>
  <c r="M268" i="23"/>
  <c r="M284" i="23"/>
  <c r="M325" i="23"/>
  <c r="M297" i="23"/>
  <c r="M314" i="23"/>
  <c r="M295" i="23"/>
  <c r="M311" i="23"/>
  <c r="M327" i="23"/>
  <c r="M296" i="23"/>
  <c r="M312" i="23"/>
  <c r="M328" i="23"/>
  <c r="M315" i="23"/>
  <c r="M313" i="23"/>
  <c r="M329" i="23"/>
  <c r="M386" i="23"/>
  <c r="M360" i="23"/>
  <c r="M356" i="23"/>
  <c r="M351" i="23"/>
  <c r="M401" i="23"/>
  <c r="M423" i="23"/>
  <c r="M395" i="23"/>
  <c r="M461" i="23"/>
  <c r="M607" i="23"/>
  <c r="M732" i="23"/>
  <c r="M748" i="23"/>
  <c r="M764" i="23"/>
  <c r="M795" i="23"/>
  <c r="M811" i="23"/>
  <c r="M780" i="23"/>
  <c r="M796" i="23"/>
  <c r="M812" i="23"/>
  <c r="M781" i="23"/>
  <c r="M797" i="23"/>
  <c r="M813" i="23"/>
  <c r="M783" i="23"/>
  <c r="M451" i="23"/>
  <c r="M467" i="23"/>
  <c r="M491" i="23"/>
  <c r="M507" i="23"/>
  <c r="M523" i="23"/>
  <c r="M492" i="23"/>
  <c r="M508" i="23"/>
  <c r="M524" i="23"/>
  <c r="M535" i="23"/>
  <c r="M551" i="23"/>
  <c r="M567" i="23"/>
  <c r="M536" i="23"/>
  <c r="M552" i="23"/>
  <c r="M568" i="23"/>
  <c r="M533" i="23"/>
  <c r="M549" i="23"/>
  <c r="M631" i="23"/>
  <c r="M647" i="23"/>
  <c r="M663" i="23"/>
  <c r="M632" i="23"/>
  <c r="M648" i="23"/>
  <c r="M664" i="23"/>
  <c r="M715" i="23"/>
  <c r="M735" i="23"/>
  <c r="M751" i="23"/>
  <c r="M767" i="23"/>
  <c r="M815" i="23"/>
  <c r="M784" i="23"/>
  <c r="M800" i="23"/>
  <c r="M816" i="23"/>
  <c r="M785" i="23"/>
  <c r="M801" i="23"/>
  <c r="M817" i="23"/>
  <c r="M787" i="23"/>
  <c r="M803" i="23"/>
  <c r="M439" i="23"/>
  <c r="M455" i="23"/>
  <c r="M471" i="23"/>
  <c r="M440" i="23"/>
  <c r="M456" i="23"/>
  <c r="M472" i="23"/>
  <c r="M473" i="23"/>
  <c r="M437" i="23"/>
  <c r="M453" i="23"/>
  <c r="M469" i="23"/>
  <c r="M495" i="23"/>
  <c r="M527" i="23"/>
  <c r="M496" i="23"/>
  <c r="M512" i="23"/>
  <c r="M528" i="23"/>
  <c r="M499" i="23"/>
  <c r="M515" i="23"/>
  <c r="M540" i="23"/>
  <c r="M556" i="23"/>
  <c r="M572" i="23"/>
  <c r="M537" i="23"/>
  <c r="M553" i="23"/>
  <c r="M569" i="23"/>
  <c r="M587" i="23"/>
  <c r="M636" i="23"/>
  <c r="M652" i="23"/>
  <c r="M668" i="23"/>
  <c r="M687" i="23"/>
  <c r="M683" i="23"/>
  <c r="M689" i="23"/>
  <c r="M705" i="23"/>
  <c r="M739" i="23"/>
  <c r="M755" i="23"/>
  <c r="M756" i="23"/>
  <c r="M724" i="23"/>
  <c r="M894" i="23"/>
  <c r="M910" i="23"/>
  <c r="M876" i="23"/>
  <c r="M892" i="23"/>
  <c r="M908" i="23"/>
  <c r="M942" i="23"/>
  <c r="M444" i="23"/>
  <c r="M460" i="23"/>
  <c r="M476" i="23"/>
  <c r="M477" i="23"/>
  <c r="M544" i="23"/>
  <c r="M560" i="23"/>
  <c r="M576" i="23"/>
  <c r="M665" i="23"/>
  <c r="M639" i="23"/>
  <c r="M655" i="23"/>
  <c r="M671" i="23"/>
  <c r="M640" i="23"/>
  <c r="M656" i="23"/>
  <c r="M672" i="23"/>
  <c r="M691" i="23"/>
  <c r="M707" i="23"/>
  <c r="M719" i="23"/>
  <c r="M716" i="23"/>
  <c r="M692" i="23"/>
  <c r="M708" i="23"/>
  <c r="M685" i="23"/>
  <c r="M701" i="23"/>
  <c r="M717" i="23"/>
  <c r="M728" i="23"/>
  <c r="M744" i="23"/>
  <c r="M760" i="23"/>
  <c r="M776" i="23"/>
  <c r="M792" i="23"/>
  <c r="M808" i="23"/>
  <c r="M871" i="23"/>
  <c r="M887" i="23"/>
  <c r="M903" i="23"/>
  <c r="M881" i="23"/>
  <c r="M897" i="23"/>
  <c r="M913" i="23"/>
  <c r="M919" i="23"/>
  <c r="M935" i="23"/>
  <c r="M951" i="23"/>
  <c r="M920" i="23"/>
  <c r="M936" i="23"/>
  <c r="M952" i="23"/>
  <c r="M933" i="23"/>
  <c r="M949" i="23"/>
  <c r="M983" i="23"/>
  <c r="M999" i="23"/>
  <c r="M974" i="23"/>
  <c r="M990" i="23"/>
  <c r="M875" i="23"/>
  <c r="M907" i="23"/>
  <c r="M888" i="23"/>
  <c r="M882" i="23"/>
  <c r="M914" i="23"/>
  <c r="M924" i="23"/>
  <c r="M940" i="23"/>
  <c r="M956" i="23"/>
  <c r="M921" i="23"/>
  <c r="M937" i="23"/>
  <c r="M953" i="23"/>
  <c r="M922" i="23"/>
  <c r="M968" i="23"/>
  <c r="M1000" i="23"/>
  <c r="M979" i="23"/>
  <c r="M827" i="23"/>
  <c r="M879" i="23"/>
  <c r="M895" i="23"/>
  <c r="M868" i="23"/>
  <c r="M884" i="23"/>
  <c r="M900" i="23"/>
  <c r="M941" i="23"/>
  <c r="M928" i="23"/>
  <c r="M944" i="23"/>
  <c r="M960" i="23"/>
  <c r="M989" i="23"/>
  <c r="M971" i="23"/>
  <c r="M977" i="23"/>
  <c r="M843" i="23"/>
  <c r="M904" i="23"/>
  <c r="M931" i="23"/>
  <c r="M947" i="23"/>
  <c r="M973" i="23"/>
  <c r="M975" i="23"/>
  <c r="M991" i="23"/>
  <c r="M1007" i="23"/>
  <c r="M1008" i="23"/>
  <c r="M995" i="23"/>
  <c r="M967" i="23"/>
  <c r="M984" i="23"/>
  <c r="M996" i="23"/>
  <c r="M980" i="23"/>
  <c r="M964" i="23"/>
  <c r="M1002" i="23"/>
  <c r="M986" i="23"/>
  <c r="M970" i="23"/>
  <c r="M1001" i="23"/>
  <c r="M985" i="23"/>
  <c r="M969" i="23"/>
  <c r="M998" i="23"/>
  <c r="M982" i="23"/>
  <c r="M966" i="23"/>
  <c r="M997" i="23"/>
  <c r="M981" i="23"/>
  <c r="M965" i="23"/>
  <c r="M923" i="23"/>
  <c r="M955" i="23"/>
  <c r="M927" i="23"/>
  <c r="M943" i="23"/>
  <c r="M959" i="23"/>
  <c r="M939" i="23"/>
  <c r="M916" i="23"/>
  <c r="M932" i="23"/>
  <c r="M948" i="23"/>
  <c r="M917" i="23"/>
  <c r="M950" i="23"/>
  <c r="M934" i="23"/>
  <c r="M918" i="23"/>
  <c r="M883" i="23"/>
  <c r="M899" i="23"/>
  <c r="M909" i="23"/>
  <c r="M893" i="23"/>
  <c r="M877" i="23"/>
  <c r="M902" i="23"/>
  <c r="M886" i="23"/>
  <c r="M870" i="23"/>
  <c r="M901" i="23"/>
  <c r="M885" i="23"/>
  <c r="M869" i="23"/>
  <c r="M855" i="23"/>
  <c r="M839" i="23"/>
  <c r="M823" i="23"/>
  <c r="M850" i="23"/>
  <c r="M834" i="23"/>
  <c r="M865" i="23"/>
  <c r="M849" i="23"/>
  <c r="M833" i="23"/>
  <c r="M864" i="23"/>
  <c r="M848" i="23"/>
  <c r="M832" i="23"/>
  <c r="M861" i="23"/>
  <c r="M845" i="23"/>
  <c r="M829" i="23"/>
  <c r="M860" i="23"/>
  <c r="M844" i="23"/>
  <c r="M828" i="23"/>
  <c r="M858" i="23"/>
  <c r="M842" i="23"/>
  <c r="M826" i="23"/>
  <c r="M857" i="23"/>
  <c r="M841" i="23"/>
  <c r="M825" i="23"/>
  <c r="M856" i="23"/>
  <c r="M840" i="23"/>
  <c r="M824" i="23"/>
  <c r="M838" i="23"/>
  <c r="M822" i="23"/>
  <c r="M853" i="23"/>
  <c r="M837" i="23"/>
  <c r="M821" i="23"/>
  <c r="M852" i="23"/>
  <c r="M836" i="23"/>
  <c r="M820" i="23"/>
  <c r="M772" i="23"/>
  <c r="M788" i="23"/>
  <c r="M804" i="23"/>
  <c r="M773" i="23"/>
  <c r="M789" i="23"/>
  <c r="M805" i="23"/>
  <c r="M777" i="23"/>
  <c r="M793" i="23"/>
  <c r="M809" i="23"/>
  <c r="M778" i="23"/>
  <c r="M806" i="23"/>
  <c r="M790" i="23"/>
  <c r="M774" i="23"/>
  <c r="M727" i="23"/>
  <c r="M743" i="23"/>
  <c r="M759" i="23"/>
  <c r="M731" i="23"/>
  <c r="M747" i="23"/>
  <c r="M763" i="23"/>
  <c r="M754" i="23"/>
  <c r="M769" i="23"/>
  <c r="M737" i="23"/>
  <c r="M734" i="23"/>
  <c r="M749" i="23"/>
  <c r="M762" i="23"/>
  <c r="M746" i="23"/>
  <c r="M730" i="23"/>
  <c r="M761" i="23"/>
  <c r="M745" i="23"/>
  <c r="M729" i="23"/>
  <c r="M738" i="23"/>
  <c r="M753" i="23"/>
  <c r="M766" i="23"/>
  <c r="M750" i="23"/>
  <c r="M765" i="23"/>
  <c r="M733" i="23"/>
  <c r="M758" i="23"/>
  <c r="M742" i="23"/>
  <c r="M726" i="23"/>
  <c r="M757" i="23"/>
  <c r="M741" i="23"/>
  <c r="M725" i="23"/>
  <c r="M721" i="23"/>
  <c r="M714" i="23"/>
  <c r="M698" i="23"/>
  <c r="M682" i="23"/>
  <c r="M713" i="23"/>
  <c r="M697" i="23"/>
  <c r="M681" i="23"/>
  <c r="M710" i="23"/>
  <c r="M694" i="23"/>
  <c r="M678" i="23"/>
  <c r="M709" i="23"/>
  <c r="M693" i="23"/>
  <c r="M677" i="23"/>
  <c r="M635" i="23"/>
  <c r="M651" i="23"/>
  <c r="M667" i="23"/>
  <c r="M643" i="23"/>
  <c r="M659" i="23"/>
  <c r="M628" i="23"/>
  <c r="M644" i="23"/>
  <c r="M660" i="23"/>
  <c r="M661" i="23"/>
  <c r="M645" i="23"/>
  <c r="M629" i="23"/>
  <c r="M662" i="23"/>
  <c r="M646" i="23"/>
  <c r="M630" i="23"/>
  <c r="M589" i="23"/>
  <c r="M605" i="23"/>
  <c r="M621" i="23"/>
  <c r="M583" i="23"/>
  <c r="M611" i="23"/>
  <c r="M595" i="23"/>
  <c r="M620" i="23"/>
  <c r="M604" i="23"/>
  <c r="M588" i="23"/>
  <c r="M608" i="23"/>
  <c r="M618" i="23"/>
  <c r="M602" i="23"/>
  <c r="M586" i="23"/>
  <c r="M617" i="23"/>
  <c r="M601" i="23"/>
  <c r="M585" i="23"/>
  <c r="M616" i="23"/>
  <c r="M600" i="23"/>
  <c r="M584" i="23"/>
  <c r="M592" i="23"/>
  <c r="M614" i="23"/>
  <c r="M598" i="23"/>
  <c r="M582" i="23"/>
  <c r="M613" i="23"/>
  <c r="M597" i="23"/>
  <c r="M581" i="23"/>
  <c r="M612" i="23"/>
  <c r="M596" i="23"/>
  <c r="M580" i="23"/>
  <c r="M555" i="23"/>
  <c r="M543" i="23"/>
  <c r="M559" i="23"/>
  <c r="M575" i="23"/>
  <c r="M539" i="23"/>
  <c r="M571" i="23"/>
  <c r="M532" i="23"/>
  <c r="M548" i="23"/>
  <c r="M564" i="23"/>
  <c r="M566" i="23"/>
  <c r="M550" i="23"/>
  <c r="M534" i="23"/>
  <c r="M484" i="23"/>
  <c r="M500" i="23"/>
  <c r="M516" i="23"/>
  <c r="M517" i="23"/>
  <c r="M501" i="23"/>
  <c r="M485" i="23"/>
  <c r="M518" i="23"/>
  <c r="M502" i="23"/>
  <c r="M486" i="23"/>
  <c r="M443" i="23"/>
  <c r="M459" i="23"/>
  <c r="M475" i="23"/>
  <c r="M436" i="23"/>
  <c r="M452" i="23"/>
  <c r="M468" i="23"/>
  <c r="M470" i="23"/>
  <c r="M454" i="23"/>
  <c r="M438" i="23"/>
  <c r="M419" i="23"/>
  <c r="M403" i="23"/>
  <c r="M428" i="23"/>
  <c r="M412" i="23"/>
  <c r="M396" i="23"/>
  <c r="M416" i="23"/>
  <c r="M426" i="23"/>
  <c r="M410" i="23"/>
  <c r="M394" i="23"/>
  <c r="M425" i="23"/>
  <c r="M409" i="23"/>
  <c r="M393" i="23"/>
  <c r="M424" i="23"/>
  <c r="M408" i="23"/>
  <c r="M392" i="23"/>
  <c r="M400" i="23"/>
  <c r="M422" i="23"/>
  <c r="M406" i="23"/>
  <c r="M390" i="23"/>
  <c r="M421" i="23"/>
  <c r="M405" i="23"/>
  <c r="M389" i="23"/>
  <c r="M420" i="23"/>
  <c r="M404" i="23"/>
  <c r="M388" i="23"/>
  <c r="M379" i="23"/>
  <c r="M383" i="23"/>
  <c r="M380" i="23"/>
  <c r="M348" i="23"/>
  <c r="M366" i="23"/>
  <c r="M350" i="23"/>
  <c r="M381" i="23"/>
  <c r="M365" i="23"/>
  <c r="M349" i="23"/>
  <c r="M370" i="23"/>
  <c r="M385" i="23"/>
  <c r="M353" i="23"/>
  <c r="M378" i="23"/>
  <c r="M362" i="23"/>
  <c r="M346" i="23"/>
  <c r="M377" i="23"/>
  <c r="M361" i="23"/>
  <c r="M345" i="23"/>
  <c r="M354" i="23"/>
  <c r="M369" i="23"/>
  <c r="M382" i="23"/>
  <c r="M374" i="23"/>
  <c r="M358" i="23"/>
  <c r="M342" i="23"/>
  <c r="M373" i="23"/>
  <c r="M357" i="23"/>
  <c r="M341" i="23"/>
  <c r="M337" i="23"/>
  <c r="M321" i="23"/>
  <c r="M305" i="23"/>
  <c r="M326" i="23"/>
  <c r="M310" i="23"/>
  <c r="M294" i="23"/>
  <c r="M251" i="23"/>
  <c r="M267" i="23"/>
  <c r="M283" i="23"/>
  <c r="M244" i="23"/>
  <c r="M260" i="23"/>
  <c r="M276" i="23"/>
  <c r="M278" i="23"/>
  <c r="M262" i="23"/>
  <c r="M246" i="23"/>
  <c r="M199" i="23"/>
  <c r="M215" i="23"/>
  <c r="M231" i="23"/>
  <c r="M200" i="23"/>
  <c r="M216" i="23"/>
  <c r="M232" i="23"/>
  <c r="M205" i="23"/>
  <c r="M221" i="23"/>
  <c r="M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N173" i="215" l="1"/>
  <c r="IX236" i="32"/>
  <c r="Z1938" i="108"/>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N172" i="215" l="1"/>
  <c r="IX235" i="32"/>
  <c r="O173" i="215"/>
  <c r="IY235" i="32" s="1"/>
  <c r="O174" i="215"/>
  <c r="IY236" i="32" s="1"/>
  <c r="DS39" i="3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N171" i="215" l="1"/>
  <c r="O172" i="215" s="1"/>
  <c r="IY234" i="32" s="1"/>
  <c r="IX234" i="32"/>
  <c r="AW29" i="181"/>
  <c r="BA29" i="181" s="1"/>
  <c r="BA28" i="181"/>
  <c r="N170" i="215" l="1"/>
  <c r="O171" i="215" s="1"/>
  <c r="IY233" i="32" s="1"/>
  <c r="IX233" i="32"/>
  <c r="AW30" i="181"/>
  <c r="AW31" i="181" s="1"/>
  <c r="BA31" i="181" s="1"/>
  <c r="N169" i="215" l="1"/>
  <c r="IX232" i="32"/>
  <c r="BA30" i="18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N168" i="215" l="1"/>
  <c r="IX231" i="32"/>
  <c r="O170" i="215"/>
  <c r="IY232" i="32" s="1"/>
  <c r="BA32" i="18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N167" i="215" l="1"/>
  <c r="IX230" i="32"/>
  <c r="O168" i="215"/>
  <c r="IY230" i="32" s="1"/>
  <c r="O169" i="215"/>
  <c r="IY231" i="32" s="1"/>
  <c r="BA34" i="181"/>
  <c r="AW35" i="181"/>
  <c r="E2204" i="49"/>
  <c r="E2203" i="49"/>
  <c r="E2202" i="49"/>
  <c r="E2201" i="49"/>
  <c r="E2200" i="49"/>
  <c r="E2199" i="49"/>
  <c r="E2198" i="49"/>
  <c r="E2197" i="49"/>
  <c r="E2196" i="49"/>
  <c r="E2195" i="49"/>
  <c r="E2194" i="49"/>
  <c r="E2193" i="49"/>
  <c r="E2192" i="49"/>
  <c r="E2191" i="49"/>
  <c r="E2190" i="49"/>
  <c r="E2189" i="49"/>
  <c r="E2188" i="49"/>
  <c r="N166" i="215" l="1"/>
  <c r="IX229" i="32"/>
  <c r="O167" i="215"/>
  <c r="IY229" i="32" s="1"/>
  <c r="BA35" i="181"/>
  <c r="AW36" i="181"/>
  <c r="N165" i="215" l="1"/>
  <c r="IX228" i="32"/>
  <c r="O166" i="215"/>
  <c r="IY228" i="32" s="1"/>
  <c r="BA36" i="181"/>
  <c r="AW37" i="181"/>
  <c r="AW38" i="181" s="1"/>
  <c r="JO370" i="32"/>
  <c r="BE372" i="32"/>
  <c r="BD372" i="32"/>
  <c r="BC372" i="32"/>
  <c r="BB372" i="32"/>
  <c r="N164" i="215" l="1"/>
  <c r="O165" i="215" s="1"/>
  <c r="IY227" i="32" s="1"/>
  <c r="IX227" i="32"/>
  <c r="JK370" i="32"/>
  <c r="AW39" i="181"/>
  <c r="BA37" i="181"/>
  <c r="JL370" i="32"/>
  <c r="JJ370" i="32"/>
  <c r="JI370" i="32"/>
  <c r="JM370" i="32"/>
  <c r="JN370" i="32"/>
  <c r="M372" i="32"/>
  <c r="L372" i="32"/>
  <c r="K372" i="32"/>
  <c r="J372" i="32"/>
  <c r="I372" i="32"/>
  <c r="AI372" i="32"/>
  <c r="AG372" i="32"/>
  <c r="AF372" i="32"/>
  <c r="X372" i="32"/>
  <c r="Y373" i="32" s="1"/>
  <c r="N163" i="215" l="1"/>
  <c r="O164" i="215" s="1"/>
  <c r="IY226" i="32" s="1"/>
  <c r="IX226" i="32"/>
  <c r="BA39" i="18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N162" i="215" l="1"/>
  <c r="IX225" i="32"/>
  <c r="O163" i="215"/>
  <c r="IY225" i="32" s="1"/>
  <c r="AW41" i="181"/>
  <c r="BA40" i="181"/>
  <c r="BV370" i="32"/>
  <c r="BU370" i="32"/>
  <c r="BT370" i="32"/>
  <c r="N161" i="215" l="1"/>
  <c r="O162" i="215" s="1"/>
  <c r="IY224" i="32" s="1"/>
  <c r="IX224" i="32"/>
  <c r="AW42" i="181"/>
  <c r="AW43" i="181" s="1"/>
  <c r="BA41" i="181"/>
  <c r="AT3" i="89"/>
  <c r="N160" i="215" l="1"/>
  <c r="IX223" i="32"/>
  <c r="O161" i="215"/>
  <c r="IY223" i="32" s="1"/>
  <c r="BA42" i="181"/>
  <c r="E49" i="130"/>
  <c r="C49" i="130"/>
  <c r="N159" i="215" l="1"/>
  <c r="IX222" i="32"/>
  <c r="O160" i="215"/>
  <c r="IY222" i="32" s="1"/>
  <c r="BA43" i="181"/>
  <c r="AW44" i="181"/>
  <c r="AR62" i="89"/>
  <c r="N158" i="215" l="1"/>
  <c r="O159" i="215" s="1"/>
  <c r="IY221" i="32" s="1"/>
  <c r="IX221" i="32"/>
  <c r="AW45" i="181"/>
  <c r="BA44" i="181"/>
  <c r="CZ242" i="40"/>
  <c r="CY242" i="40"/>
  <c r="CX242" i="40"/>
  <c r="CW242" i="40"/>
  <c r="CV242" i="40"/>
  <c r="CU242" i="40"/>
  <c r="CT242" i="40"/>
  <c r="CS242" i="40"/>
  <c r="CR242" i="40"/>
  <c r="CQ242" i="40"/>
  <c r="CP242" i="40"/>
  <c r="CO242" i="40"/>
  <c r="CN242" i="40"/>
  <c r="CM242" i="40"/>
  <c r="CL242" i="40"/>
  <c r="CK242" i="40"/>
  <c r="CJ242" i="40"/>
  <c r="CI242" i="40"/>
  <c r="CH242" i="40"/>
  <c r="CG242" i="40"/>
  <c r="CF242" i="40"/>
  <c r="N157" i="215" l="1"/>
  <c r="IX220" i="32"/>
  <c r="BA45" i="181"/>
  <c r="AW46" i="181"/>
  <c r="N156" i="215" l="1"/>
  <c r="O157" i="215" s="1"/>
  <c r="IY219" i="32" s="1"/>
  <c r="IX219" i="32"/>
  <c r="O158" i="215"/>
  <c r="IY220" i="32" s="1"/>
  <c r="AW47" i="18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N155" i="215" l="1"/>
  <c r="O156" i="215" s="1"/>
  <c r="IY218" i="32" s="1"/>
  <c r="IX218" i="32"/>
  <c r="BA47" i="181"/>
  <c r="DU371" i="32"/>
  <c r="EC371" i="32"/>
  <c r="DY371" i="32"/>
  <c r="DR371" i="32"/>
  <c r="DV371" i="32"/>
  <c r="DZ371" i="32"/>
  <c r="DT371" i="32"/>
  <c r="DX371" i="32"/>
  <c r="DS371" i="32"/>
  <c r="DW371" i="32"/>
  <c r="AH371" i="32"/>
  <c r="AJ371" i="32" s="1"/>
  <c r="N154" i="215" l="1"/>
  <c r="O155" i="215" s="1"/>
  <c r="IY217" i="32" s="1"/>
  <c r="IX217" i="32"/>
  <c r="AW49" i="181"/>
  <c r="BA48" i="181"/>
  <c r="JO368" i="32"/>
  <c r="E2166" i="49"/>
  <c r="E2165" i="49"/>
  <c r="E2164" i="49"/>
  <c r="E2163" i="49"/>
  <c r="N153" i="215" l="1"/>
  <c r="O154" i="215" s="1"/>
  <c r="IY216" i="32" s="1"/>
  <c r="IX216" i="32"/>
  <c r="JK368" i="32"/>
  <c r="BA49" i="181"/>
  <c r="AW50" i="181"/>
  <c r="BB50" i="181" s="1"/>
  <c r="JI368" i="32"/>
  <c r="JM368" i="32"/>
  <c r="JJ369" i="32"/>
  <c r="JN369" i="32"/>
  <c r="JJ368" i="32"/>
  <c r="JN368" i="32"/>
  <c r="JK369" i="32"/>
  <c r="JO369" i="32"/>
  <c r="JL369" i="32"/>
  <c r="JL368" i="32"/>
  <c r="JI369" i="32"/>
  <c r="JM369" i="32"/>
  <c r="N152" i="215" l="1"/>
  <c r="O153" i="215" s="1"/>
  <c r="IY215" i="32" s="1"/>
  <c r="IX215" i="32"/>
  <c r="AW51" i="181"/>
  <c r="BA50" i="181"/>
  <c r="N151" i="215" l="1"/>
  <c r="O152" i="215" s="1"/>
  <c r="IY214" i="32" s="1"/>
  <c r="IX214" i="32"/>
  <c r="BA51" i="181"/>
  <c r="AW52" i="181"/>
  <c r="AW53" i="181" s="1"/>
  <c r="E2162" i="49"/>
  <c r="E2161" i="49"/>
  <c r="E2160" i="49"/>
  <c r="E2159" i="49"/>
  <c r="E2158" i="49"/>
  <c r="E2157" i="49"/>
  <c r="E2156" i="49"/>
  <c r="E2155" i="49"/>
  <c r="E2154" i="49"/>
  <c r="E2153" i="49"/>
  <c r="E2152" i="49"/>
  <c r="N150" i="215" l="1"/>
  <c r="IX213" i="32"/>
  <c r="O151" i="215"/>
  <c r="IY213" i="32" s="1"/>
  <c r="BA52" i="181"/>
  <c r="N149" i="215" l="1"/>
  <c r="O150" i="215" s="1"/>
  <c r="IY212" i="32" s="1"/>
  <c r="IX212" i="32"/>
  <c r="AW54" i="181"/>
  <c r="BA54" i="181" s="1"/>
  <c r="BA53" i="181"/>
  <c r="N148" i="215" l="1"/>
  <c r="IX211" i="32"/>
  <c r="O149" i="215"/>
  <c r="IY211" i="32" s="1"/>
  <c r="AW55" i="18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N147" i="215" l="1"/>
  <c r="IX210" i="32"/>
  <c r="O148" i="215"/>
  <c r="IY210" i="32" s="1"/>
  <c r="AW56" i="181"/>
  <c r="BA56" i="181" s="1"/>
  <c r="BA55" i="181"/>
  <c r="DS370" i="32"/>
  <c r="DW370" i="32"/>
  <c r="DU370" i="32"/>
  <c r="DY370" i="32"/>
  <c r="DR370" i="32"/>
  <c r="DV370" i="32"/>
  <c r="DZ370" i="32"/>
  <c r="DT370" i="32"/>
  <c r="DX370" i="32"/>
  <c r="EC370" i="32"/>
  <c r="AH370" i="32"/>
  <c r="AJ370" i="32" s="1"/>
  <c r="IW363" i="32"/>
  <c r="N146" i="215" l="1"/>
  <c r="IX209" i="32"/>
  <c r="O147" i="215"/>
  <c r="IY209" i="32" s="1"/>
  <c r="AW57" i="181"/>
  <c r="N145" i="215" l="1"/>
  <c r="O146" i="215"/>
  <c r="IY208" i="32" s="1"/>
  <c r="IX208" i="32"/>
  <c r="AW58" i="181"/>
  <c r="BA58" i="181" s="1"/>
  <c r="BA57" i="181"/>
  <c r="N144" i="215" l="1"/>
  <c r="O145" i="215" s="1"/>
  <c r="IY207" i="32" s="1"/>
  <c r="IX207" i="32"/>
  <c r="AW59" i="181"/>
  <c r="BA59" i="181" s="1"/>
  <c r="CT365" i="32"/>
  <c r="CT366" i="32" s="1"/>
  <c r="CT367" i="32" s="1"/>
  <c r="CT368" i="32" s="1"/>
  <c r="CT369" i="32" s="1"/>
  <c r="CT370" i="32" s="1"/>
  <c r="CT371" i="32" s="1"/>
  <c r="CT372" i="32" s="1"/>
  <c r="CT373" i="32" s="1"/>
  <c r="CT374" i="32" s="1"/>
  <c r="CT375" i="32" s="1"/>
  <c r="N143" i="215" l="1"/>
  <c r="IX206" i="32"/>
  <c r="O144" i="215"/>
  <c r="IY206" i="32" s="1"/>
  <c r="AW60" i="181"/>
  <c r="BA60" i="181" s="1"/>
  <c r="BV368" i="32"/>
  <c r="BU368" i="32"/>
  <c r="BT368" i="32"/>
  <c r="N142" i="215" l="1"/>
  <c r="IX205" i="32"/>
  <c r="O143" i="215"/>
  <c r="IY205" i="32" s="1"/>
  <c r="AW61" i="181"/>
  <c r="BA61" i="181" s="1"/>
  <c r="N141" i="215" l="1"/>
  <c r="IX204" i="32"/>
  <c r="O142" i="215"/>
  <c r="IY204" i="32" s="1"/>
  <c r="AW62" i="181"/>
  <c r="AW63" i="181" s="1"/>
  <c r="BA63" i="181" s="1"/>
  <c r="E2128" i="49"/>
  <c r="E2127" i="49"/>
  <c r="E2126" i="49"/>
  <c r="E2125" i="49"/>
  <c r="E2124" i="49"/>
  <c r="E2123" i="49"/>
  <c r="N140" i="215" l="1"/>
  <c r="IX203" i="32"/>
  <c r="O141" i="215"/>
  <c r="IY203" i="32" s="1"/>
  <c r="BA62" i="18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N139" i="215" l="1"/>
  <c r="IX202" i="32"/>
  <c r="O140" i="215"/>
  <c r="IY202" i="32" s="1"/>
  <c r="AW65" i="18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N138" i="215" l="1"/>
  <c r="O139" i="215" s="1"/>
  <c r="IY201" i="32" s="1"/>
  <c r="IX201" i="32"/>
  <c r="AW66" i="18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N137" i="215" l="1"/>
  <c r="O138" i="215" s="1"/>
  <c r="IY200" i="32" s="1"/>
  <c r="IX200" i="32"/>
  <c r="AW67" i="181"/>
  <c r="BA67" i="181" s="1"/>
  <c r="V2100" i="13"/>
  <c r="V2098" i="13" s="1"/>
  <c r="N136" i="215" l="1"/>
  <c r="IX199" i="32"/>
  <c r="O137" i="215"/>
  <c r="IY199" i="32" s="1"/>
  <c r="AW68" i="181"/>
  <c r="BA68" i="181" s="1"/>
  <c r="AW72" i="181"/>
  <c r="BA72" i="181" s="1"/>
  <c r="BV367" i="32"/>
  <c r="BU367" i="32"/>
  <c r="BT367" i="32"/>
  <c r="N135" i="215" l="1"/>
  <c r="IX198" i="32"/>
  <c r="O136" i="215"/>
  <c r="IY198" i="32" s="1"/>
  <c r="AW69" i="181"/>
  <c r="AW70" i="181" s="1"/>
  <c r="AW74" i="181"/>
  <c r="BA73" i="181"/>
  <c r="CZ241" i="40"/>
  <c r="CY241" i="40"/>
  <c r="CX241" i="40"/>
  <c r="CW241" i="40"/>
  <c r="CV241" i="40"/>
  <c r="CU241" i="40"/>
  <c r="CT241" i="40"/>
  <c r="CS241" i="40"/>
  <c r="CR241" i="40"/>
  <c r="CQ241" i="40"/>
  <c r="CP241" i="40"/>
  <c r="CO241" i="40"/>
  <c r="CN241" i="40"/>
  <c r="CM241" i="40"/>
  <c r="CL241" i="40"/>
  <c r="CK241" i="40"/>
  <c r="CJ241" i="40"/>
  <c r="CI241" i="40"/>
  <c r="CH241" i="40"/>
  <c r="CG241" i="40"/>
  <c r="CF241" i="40"/>
  <c r="IX197" i="32" l="1"/>
  <c r="N134" i="215"/>
  <c r="BA69" i="181"/>
  <c r="AW75" i="181"/>
  <c r="BA74" i="181"/>
  <c r="AW71" i="181"/>
  <c r="BA70" i="181"/>
  <c r="AR61" i="89"/>
  <c r="IX196" i="32" l="1"/>
  <c r="N133" i="215"/>
  <c r="O135" i="215"/>
  <c r="IY197" i="32" s="1"/>
  <c r="AW76" i="18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IX195" i="32" l="1"/>
  <c r="N132" i="215"/>
  <c r="O133" i="215"/>
  <c r="IY195" i="32" s="1"/>
  <c r="O134" i="215"/>
  <c r="IY196" i="32" s="1"/>
  <c r="AW77" i="181"/>
  <c r="BA76" i="181"/>
  <c r="DZ368" i="32"/>
  <c r="DY368" i="32"/>
  <c r="DU368" i="32"/>
  <c r="DR368" i="32"/>
  <c r="DV368" i="32"/>
  <c r="EC368" i="32"/>
  <c r="AH368" i="32"/>
  <c r="AJ368" i="32" s="1"/>
  <c r="DT368" i="32"/>
  <c r="DX368" i="32"/>
  <c r="DS368" i="32"/>
  <c r="DW368" i="32"/>
  <c r="X368" i="32"/>
  <c r="Y369" i="32" s="1"/>
  <c r="E2102" i="49"/>
  <c r="E2101" i="49"/>
  <c r="N131" i="215" l="1"/>
  <c r="O132" i="215" s="1"/>
  <c r="IY194" i="32" s="1"/>
  <c r="IX194" i="32"/>
  <c r="AW78" i="181"/>
  <c r="BA77" i="181"/>
  <c r="JO366" i="32"/>
  <c r="N130" i="215" l="1"/>
  <c r="IX193" i="32"/>
  <c r="O131" i="215"/>
  <c r="IY193" i="32" s="1"/>
  <c r="AW79" i="181"/>
  <c r="BA78" i="181"/>
  <c r="JJ366" i="32"/>
  <c r="JN366" i="32"/>
  <c r="JI366" i="32"/>
  <c r="JM366" i="32"/>
  <c r="JL366" i="32"/>
  <c r="JK366" i="32"/>
  <c r="E2100" i="49"/>
  <c r="E2099" i="49"/>
  <c r="E2098" i="49"/>
  <c r="E2097" i="49"/>
  <c r="T2100" i="13"/>
  <c r="T2098" i="13" s="1"/>
  <c r="N129" i="215" l="1"/>
  <c r="O130" i="215"/>
  <c r="IY192" i="32" s="1"/>
  <c r="IX192" i="32"/>
  <c r="AW80" i="181"/>
  <c r="BA79" i="181"/>
  <c r="N128" i="215" l="1"/>
  <c r="O129" i="215" s="1"/>
  <c r="IY191" i="32" s="1"/>
  <c r="IX191" i="32"/>
  <c r="AW81" i="181"/>
  <c r="BA80" i="181"/>
  <c r="E2096" i="49"/>
  <c r="E2095" i="49"/>
  <c r="E2094" i="49"/>
  <c r="E2093" i="49"/>
  <c r="E2092" i="49"/>
  <c r="E2091" i="49"/>
  <c r="E2090" i="49"/>
  <c r="E2089" i="49"/>
  <c r="E2088" i="49"/>
  <c r="E2087" i="49"/>
  <c r="E2086" i="49"/>
  <c r="E2085" i="49"/>
  <c r="S2100" i="13"/>
  <c r="S2098" i="13" s="1"/>
  <c r="N127" i="215" l="1"/>
  <c r="O128" i="215" s="1"/>
  <c r="IY190" i="32" s="1"/>
  <c r="IX190" i="32"/>
  <c r="AW82" i="181"/>
  <c r="BA81" i="181"/>
  <c r="R2100" i="13"/>
  <c r="R2098" i="13" s="1"/>
  <c r="N126" i="215" l="1"/>
  <c r="IX189" i="32"/>
  <c r="O127" i="215"/>
  <c r="IY189" i="32" s="1"/>
  <c r="AW83" i="18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N125" i="215" l="1"/>
  <c r="O126" i="215"/>
  <c r="IY188" i="32" s="1"/>
  <c r="IX188" i="32"/>
  <c r="AW84" i="18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N124" i="215" l="1"/>
  <c r="IX187" i="32"/>
  <c r="O125" i="215"/>
  <c r="IY187" i="32" s="1"/>
  <c r="AW85" i="181"/>
  <c r="BA84" i="181"/>
  <c r="X367" i="32"/>
  <c r="Y368" i="32" s="1"/>
  <c r="E2084" i="49"/>
  <c r="E2083" i="49"/>
  <c r="E2082" i="49"/>
  <c r="BE367" i="32"/>
  <c r="BD367" i="32"/>
  <c r="BC367" i="32"/>
  <c r="BB367" i="32"/>
  <c r="AI367" i="32"/>
  <c r="AG367" i="32"/>
  <c r="AF367" i="32"/>
  <c r="M367" i="32"/>
  <c r="L367" i="32"/>
  <c r="K367" i="32"/>
  <c r="J367" i="32"/>
  <c r="I367" i="32"/>
  <c r="N123" i="215" l="1"/>
  <c r="IX186" i="32"/>
  <c r="O124" i="215"/>
  <c r="IY186" i="32" s="1"/>
  <c r="AW86" i="181"/>
  <c r="AW87" i="181" s="1"/>
  <c r="AW88" i="181" s="1"/>
  <c r="AW89" i="181" s="1"/>
  <c r="AW90" i="181" s="1"/>
  <c r="BA85" i="181"/>
  <c r="AH367" i="32"/>
  <c r="AJ367" i="32" s="1"/>
  <c r="N122" i="215" l="1"/>
  <c r="IX185" i="32"/>
  <c r="O123" i="215"/>
  <c r="IY185" i="32" s="1"/>
  <c r="AW91" i="181"/>
  <c r="BA90" i="181"/>
  <c r="N121" i="215" l="1"/>
  <c r="O122" i="215"/>
  <c r="IY184" i="32" s="1"/>
  <c r="IX184" i="32"/>
  <c r="AW92" i="181"/>
  <c r="BA91" i="181"/>
  <c r="E2081" i="49"/>
  <c r="E2080" i="49"/>
  <c r="E2079" i="49"/>
  <c r="E2078" i="49"/>
  <c r="E2077" i="49"/>
  <c r="N120" i="215" l="1"/>
  <c r="IX183" i="32"/>
  <c r="O121" i="215"/>
  <c r="IY183" i="32" s="1"/>
  <c r="AW93" i="181"/>
  <c r="BA92" i="181"/>
  <c r="N119" i="215" l="1"/>
  <c r="O120" i="215"/>
  <c r="IY182" i="32" s="1"/>
  <c r="IX182" i="32"/>
  <c r="IZ386" i="32"/>
  <c r="IZ389" i="32"/>
  <c r="IZ385" i="32"/>
  <c r="IZ388" i="32"/>
  <c r="IZ384" i="32"/>
  <c r="BB93" i="181"/>
  <c r="E2076" i="49"/>
  <c r="E2075" i="49"/>
  <c r="E2074" i="49"/>
  <c r="E2073" i="49"/>
  <c r="E2072" i="49"/>
  <c r="E2071" i="49"/>
  <c r="E2070" i="49"/>
  <c r="E2069" i="49"/>
  <c r="E2068" i="49"/>
  <c r="E2067" i="49"/>
  <c r="E2066" i="49"/>
  <c r="N118" i="215" l="1"/>
  <c r="O119" i="215" s="1"/>
  <c r="IY181" i="32" s="1"/>
  <c r="IX181" i="32"/>
  <c r="JA385" i="32"/>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N117" i="215" l="1"/>
  <c r="O118" i="215" s="1"/>
  <c r="IY180" i="32" s="1"/>
  <c r="IX180" i="32"/>
  <c r="BA96" i="18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N116" i="215" l="1"/>
  <c r="O117" i="215" s="1"/>
  <c r="IY179" i="32" s="1"/>
  <c r="IX179" i="32"/>
  <c r="BF1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N115" i="215" l="1"/>
  <c r="O116" i="215" s="1"/>
  <c r="IY178" i="32" s="1"/>
  <c r="IX178" i="32"/>
  <c r="BG12" i="89"/>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N114" i="215" l="1"/>
  <c r="IX177" i="32"/>
  <c r="O115" i="215"/>
  <c r="IY177" i="32" s="1"/>
  <c r="BG7" i="89"/>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N113" i="215" l="1"/>
  <c r="O114" i="215"/>
  <c r="IY176" i="32" s="1"/>
  <c r="IX176" i="32"/>
  <c r="BG16" i="89"/>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N112" i="215" l="1"/>
  <c r="IX175" i="32"/>
  <c r="O113" i="215"/>
  <c r="IY175" i="32" s="1"/>
  <c r="AW113" i="18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N111" i="215" l="1"/>
  <c r="O112" i="215" s="1"/>
  <c r="IY174" i="32" s="1"/>
  <c r="IX174" i="32"/>
  <c r="AW114" i="18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N110" i="215" l="1"/>
  <c r="O111" i="215" s="1"/>
  <c r="IY173" i="32" s="1"/>
  <c r="IX173" i="32"/>
  <c r="BB116" i="18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N109" i="215" l="1"/>
  <c r="O110" i="215" s="1"/>
  <c r="IY172" i="32" s="1"/>
  <c r="IX172" i="32"/>
  <c r="BB157" i="18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N108" i="215" l="1"/>
  <c r="O109" i="215" s="1"/>
  <c r="IY171" i="32" s="1"/>
  <c r="IX171" i="32"/>
  <c r="BB179" i="18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N107" i="215" l="1"/>
  <c r="O108" i="215" s="1"/>
  <c r="IY170" i="32" s="1"/>
  <c r="IX170" i="32"/>
  <c r="JK355" i="32"/>
  <c r="JK347" i="32"/>
  <c r="JO321" i="32"/>
  <c r="JO318" i="32"/>
  <c r="JO317" i="32"/>
  <c r="JO316" i="32"/>
  <c r="JO314" i="32"/>
  <c r="JO313" i="32"/>
  <c r="JO310" i="32"/>
  <c r="JO309" i="32"/>
  <c r="JS307" i="32"/>
  <c r="JO306" i="32"/>
  <c r="JO305" i="32"/>
  <c r="JO302" i="32"/>
  <c r="JO301" i="32"/>
  <c r="JS299" i="32"/>
  <c r="JO298" i="32"/>
  <c r="JO297" i="32"/>
  <c r="JO294" i="32"/>
  <c r="JO293" i="32"/>
  <c r="JO292" i="32"/>
  <c r="N106" i="215" l="1"/>
  <c r="IX169" i="32"/>
  <c r="O107" i="215"/>
  <c r="IY169" i="32" s="1"/>
  <c r="JP400" i="32"/>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N105" i="215" l="1"/>
  <c r="IX168" i="32"/>
  <c r="O106" i="215"/>
  <c r="IY168" i="32" s="1"/>
  <c r="AN39" i="31"/>
  <c r="AQ40" i="31" s="1"/>
  <c r="CF180" i="40"/>
  <c r="CG180" i="40"/>
  <c r="CH180" i="40"/>
  <c r="CI180" i="40"/>
  <c r="CJ180" i="40"/>
  <c r="CK180" i="40"/>
  <c r="CL180" i="40"/>
  <c r="CM180" i="40"/>
  <c r="CN180" i="40"/>
  <c r="CO180" i="40"/>
  <c r="CP180" i="40"/>
  <c r="CQ180" i="40"/>
  <c r="CR180" i="40"/>
  <c r="CS180" i="40"/>
  <c r="CT180" i="40"/>
  <c r="CU180" i="40"/>
  <c r="CV180" i="40"/>
  <c r="CW180" i="40"/>
  <c r="CX180" i="40"/>
  <c r="CY180" i="40"/>
  <c r="CZ180" i="40"/>
  <c r="CZ240" i="40"/>
  <c r="CY240" i="40"/>
  <c r="CX240" i="40"/>
  <c r="CW240" i="40"/>
  <c r="CV240" i="40"/>
  <c r="CU240" i="40"/>
  <c r="CT240" i="40"/>
  <c r="CS240" i="40"/>
  <c r="CR240" i="40"/>
  <c r="CQ240" i="40"/>
  <c r="CP240" i="40"/>
  <c r="CO240" i="40"/>
  <c r="CN240" i="40"/>
  <c r="CM240" i="40"/>
  <c r="CL240" i="40"/>
  <c r="CK240" i="40"/>
  <c r="CJ240" i="40"/>
  <c r="CI240" i="40"/>
  <c r="CH240" i="40"/>
  <c r="CG240" i="40"/>
  <c r="CF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N104" i="215" l="1"/>
  <c r="IX167" i="32"/>
  <c r="O105" i="215"/>
  <c r="IY167" i="32" s="1"/>
  <c r="FC39" i="3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N103" i="215" l="1"/>
  <c r="O104" i="215" s="1"/>
  <c r="IY166" i="32" s="1"/>
  <c r="IX166" i="32"/>
  <c r="GP372" i="32"/>
  <c r="GP373" i="32" s="1"/>
  <c r="GP374" i="32" s="1"/>
  <c r="GP375" i="32" s="1"/>
  <c r="O2418" i="36"/>
  <c r="N2418" i="36"/>
  <c r="M2418" i="36"/>
  <c r="L2418" i="36"/>
  <c r="K2418" i="36"/>
  <c r="J2418" i="36"/>
  <c r="I2418" i="36"/>
  <c r="H2418" i="36"/>
  <c r="G2418" i="36"/>
  <c r="F2418" i="36"/>
  <c r="E2418" i="36"/>
  <c r="D2418" i="36"/>
  <c r="O2417" i="36"/>
  <c r="N2417" i="36"/>
  <c r="M2417" i="36"/>
  <c r="L2417" i="36"/>
  <c r="K2417" i="36"/>
  <c r="J2417" i="36"/>
  <c r="I2417" i="36"/>
  <c r="H2417" i="36"/>
  <c r="G2417" i="36"/>
  <c r="F2417" i="36"/>
  <c r="E2417" i="36"/>
  <c r="D2417" i="36"/>
  <c r="O2416" i="36"/>
  <c r="N2416" i="36"/>
  <c r="M2416" i="36"/>
  <c r="L2416" i="36"/>
  <c r="K2416" i="36"/>
  <c r="J2416" i="36"/>
  <c r="I2416" i="36"/>
  <c r="H2416" i="36"/>
  <c r="G2416" i="36"/>
  <c r="F2416" i="36"/>
  <c r="E2416" i="36"/>
  <c r="D2416" i="36"/>
  <c r="O2415" i="36"/>
  <c r="N2415" i="36"/>
  <c r="M2415" i="36"/>
  <c r="L2415" i="36"/>
  <c r="K2415" i="36"/>
  <c r="J2415" i="36"/>
  <c r="I2415" i="36"/>
  <c r="H2415" i="36"/>
  <c r="G2415" i="36"/>
  <c r="F2415" i="36"/>
  <c r="E2415" i="36"/>
  <c r="D2415" i="36"/>
  <c r="O2414" i="36"/>
  <c r="N2414" i="36"/>
  <c r="M2414" i="36"/>
  <c r="L2414" i="36"/>
  <c r="K2414" i="36"/>
  <c r="J2414" i="36"/>
  <c r="I2414" i="36"/>
  <c r="H2414" i="36"/>
  <c r="G2414" i="36"/>
  <c r="F2414" i="36"/>
  <c r="E2414" i="36"/>
  <c r="D2414" i="36"/>
  <c r="O2413" i="36"/>
  <c r="N2413" i="36"/>
  <c r="M2413" i="36"/>
  <c r="L2413" i="36"/>
  <c r="K2413" i="36"/>
  <c r="J2413" i="36"/>
  <c r="I2413" i="36"/>
  <c r="H2413" i="36"/>
  <c r="G2413" i="36"/>
  <c r="F2413" i="36"/>
  <c r="E2413" i="36"/>
  <c r="D2413" i="36"/>
  <c r="O2412" i="36"/>
  <c r="N2412" i="36"/>
  <c r="M2412" i="36"/>
  <c r="L2412" i="36"/>
  <c r="K2412" i="36"/>
  <c r="J2412" i="36"/>
  <c r="I2412" i="36"/>
  <c r="H2412" i="36"/>
  <c r="G2412" i="36"/>
  <c r="F2412" i="36"/>
  <c r="E2412" i="36"/>
  <c r="D2412" i="36"/>
  <c r="O2411" i="36"/>
  <c r="N2411" i="36"/>
  <c r="M2411" i="36"/>
  <c r="L2411" i="36"/>
  <c r="K2411" i="36"/>
  <c r="J2411" i="36"/>
  <c r="I2411" i="36"/>
  <c r="H2411" i="36"/>
  <c r="G2411" i="36"/>
  <c r="F2411" i="36"/>
  <c r="E2411" i="36"/>
  <c r="D2411" i="36"/>
  <c r="O2410" i="36"/>
  <c r="N2410" i="36"/>
  <c r="M2410" i="36"/>
  <c r="L2410" i="36"/>
  <c r="K2410" i="36"/>
  <c r="J2410" i="36"/>
  <c r="I2410" i="36"/>
  <c r="H2410" i="36"/>
  <c r="G2410" i="36"/>
  <c r="F2410" i="36"/>
  <c r="E2410" i="36"/>
  <c r="D2410" i="36"/>
  <c r="O2409" i="36"/>
  <c r="N2409" i="36"/>
  <c r="M2409" i="36"/>
  <c r="L2409" i="36"/>
  <c r="K2409" i="36"/>
  <c r="J2409" i="36"/>
  <c r="I2409" i="36"/>
  <c r="H2409" i="36"/>
  <c r="G2409" i="36"/>
  <c r="F2409" i="36"/>
  <c r="E2409" i="36"/>
  <c r="D2409" i="36"/>
  <c r="O2408" i="36"/>
  <c r="N2408" i="36"/>
  <c r="M2408" i="36"/>
  <c r="L2408" i="36"/>
  <c r="K2408" i="36"/>
  <c r="J2408" i="36"/>
  <c r="I2408" i="36"/>
  <c r="H2408" i="36"/>
  <c r="G2408" i="36"/>
  <c r="F2408" i="36"/>
  <c r="E2408" i="36"/>
  <c r="D2408" i="36"/>
  <c r="O2407" i="36"/>
  <c r="N2407" i="36"/>
  <c r="M2407" i="36"/>
  <c r="L2407" i="36"/>
  <c r="K2407" i="36"/>
  <c r="J2407" i="36"/>
  <c r="I2407" i="36"/>
  <c r="H2407" i="36"/>
  <c r="G2407" i="36"/>
  <c r="F2407" i="36"/>
  <c r="E2407" i="36"/>
  <c r="D2407" i="36"/>
  <c r="O2406" i="36"/>
  <c r="N2406" i="36"/>
  <c r="M2406" i="36"/>
  <c r="L2406" i="36"/>
  <c r="K2406" i="36"/>
  <c r="J2406" i="36"/>
  <c r="I2406" i="36"/>
  <c r="H2406" i="36"/>
  <c r="G2406" i="36"/>
  <c r="F2406" i="36"/>
  <c r="E2406" i="36"/>
  <c r="D2406" i="36"/>
  <c r="O2405" i="36"/>
  <c r="N2405" i="36"/>
  <c r="M2405" i="36"/>
  <c r="L2405" i="36"/>
  <c r="K2405" i="36"/>
  <c r="J2405" i="36"/>
  <c r="I2405" i="36"/>
  <c r="H2405" i="36"/>
  <c r="G2405" i="36"/>
  <c r="F2405" i="36"/>
  <c r="E2405" i="36"/>
  <c r="D2405" i="36"/>
  <c r="O2404" i="36"/>
  <c r="N2404" i="36"/>
  <c r="M2404" i="36"/>
  <c r="L2404" i="36"/>
  <c r="K2404" i="36"/>
  <c r="J2404" i="36"/>
  <c r="I2404" i="36"/>
  <c r="H2404" i="36"/>
  <c r="G2404" i="36"/>
  <c r="F2404" i="36"/>
  <c r="E2404" i="36"/>
  <c r="D2404" i="36"/>
  <c r="O2403" i="36"/>
  <c r="N2403" i="36"/>
  <c r="M2403" i="36"/>
  <c r="L2403" i="36"/>
  <c r="K2403" i="36"/>
  <c r="J2403" i="36"/>
  <c r="I2403" i="36"/>
  <c r="H2403" i="36"/>
  <c r="G2403" i="36"/>
  <c r="F2403" i="36"/>
  <c r="E2403" i="36"/>
  <c r="D2403" i="36"/>
  <c r="O2402" i="36"/>
  <c r="N2402" i="36"/>
  <c r="M2402" i="36"/>
  <c r="L2402" i="36"/>
  <c r="K2402" i="36"/>
  <c r="J2402" i="36"/>
  <c r="I2402" i="36"/>
  <c r="H2402" i="36"/>
  <c r="G2402" i="36"/>
  <c r="F2402" i="36"/>
  <c r="E2402" i="36"/>
  <c r="D2402" i="36"/>
  <c r="O2401" i="36"/>
  <c r="N2401" i="36"/>
  <c r="M2401" i="36"/>
  <c r="L2401" i="36"/>
  <c r="K2401" i="36"/>
  <c r="J2401" i="36"/>
  <c r="I2401" i="36"/>
  <c r="H2401" i="36"/>
  <c r="G2401" i="36"/>
  <c r="F2401" i="36"/>
  <c r="E2401" i="36"/>
  <c r="D2401" i="36"/>
  <c r="O2400" i="36"/>
  <c r="N2400" i="36"/>
  <c r="M2400" i="36"/>
  <c r="L2400" i="36"/>
  <c r="K2400" i="36"/>
  <c r="J2400" i="36"/>
  <c r="I2400" i="36"/>
  <c r="H2400" i="36"/>
  <c r="G2400" i="36"/>
  <c r="F2400" i="36"/>
  <c r="E2400" i="36"/>
  <c r="D2400" i="36"/>
  <c r="O2399" i="36"/>
  <c r="N2399" i="36"/>
  <c r="M2399" i="36"/>
  <c r="L2399" i="36"/>
  <c r="K2399" i="36"/>
  <c r="J2399" i="36"/>
  <c r="I2399" i="36"/>
  <c r="H2399" i="36"/>
  <c r="G2399" i="36"/>
  <c r="F2399" i="36"/>
  <c r="E2399" i="36"/>
  <c r="D2399" i="36"/>
  <c r="O2398" i="36"/>
  <c r="N2398" i="36"/>
  <c r="M2398" i="36"/>
  <c r="L2398" i="36"/>
  <c r="K2398" i="36"/>
  <c r="J2398" i="36"/>
  <c r="I2398" i="36"/>
  <c r="H2398" i="36"/>
  <c r="G2398" i="36"/>
  <c r="F2398" i="36"/>
  <c r="E2398" i="36"/>
  <c r="D2398" i="36"/>
  <c r="O2397" i="36"/>
  <c r="N2397" i="36"/>
  <c r="M2397" i="36"/>
  <c r="L2397" i="36"/>
  <c r="K2397" i="36"/>
  <c r="J2397" i="36"/>
  <c r="I2397" i="36"/>
  <c r="H2397" i="36"/>
  <c r="G2397" i="36"/>
  <c r="F2397" i="36"/>
  <c r="E2397" i="36"/>
  <c r="D2397" i="36"/>
  <c r="O2396" i="36"/>
  <c r="N2396" i="36"/>
  <c r="M2396" i="36"/>
  <c r="L2396" i="36"/>
  <c r="K2396" i="36"/>
  <c r="J2396" i="36"/>
  <c r="I2396" i="36"/>
  <c r="H2396" i="36"/>
  <c r="G2396" i="36"/>
  <c r="F2396" i="36"/>
  <c r="E2396" i="36"/>
  <c r="D2396" i="36"/>
  <c r="O2395" i="36"/>
  <c r="N2395" i="36"/>
  <c r="M2395" i="36"/>
  <c r="L2395" i="36"/>
  <c r="K2395" i="36"/>
  <c r="J2395" i="36"/>
  <c r="I2395" i="36"/>
  <c r="H2395" i="36"/>
  <c r="G2395" i="36"/>
  <c r="F2395" i="36"/>
  <c r="E2395" i="36"/>
  <c r="D2395" i="36"/>
  <c r="O2394" i="36"/>
  <c r="N2394" i="36"/>
  <c r="M2394" i="36"/>
  <c r="L2394" i="36"/>
  <c r="K2394" i="36"/>
  <c r="J2394" i="36"/>
  <c r="I2394" i="36"/>
  <c r="H2394" i="36"/>
  <c r="G2394" i="36"/>
  <c r="F2394" i="36"/>
  <c r="E2394" i="36"/>
  <c r="D2394" i="36"/>
  <c r="O2393" i="36"/>
  <c r="N2393" i="36"/>
  <c r="M2393" i="36"/>
  <c r="L2393" i="36"/>
  <c r="K2393" i="36"/>
  <c r="J2393" i="36"/>
  <c r="I2393" i="36"/>
  <c r="H2393" i="36"/>
  <c r="G2393" i="36"/>
  <c r="F2393" i="36"/>
  <c r="E2393" i="36"/>
  <c r="D2393" i="36"/>
  <c r="O2392" i="36"/>
  <c r="N2392" i="36"/>
  <c r="M2392" i="36"/>
  <c r="L2392" i="36"/>
  <c r="K2392" i="36"/>
  <c r="J2392" i="36"/>
  <c r="I2392" i="36"/>
  <c r="H2392" i="36"/>
  <c r="G2392" i="36"/>
  <c r="F2392" i="36"/>
  <c r="E2392" i="36"/>
  <c r="D2392" i="36"/>
  <c r="O2391" i="36"/>
  <c r="N2391" i="36"/>
  <c r="M2391" i="36"/>
  <c r="L2391" i="36"/>
  <c r="K2391" i="36"/>
  <c r="J2391" i="36"/>
  <c r="I2391" i="36"/>
  <c r="H2391" i="36"/>
  <c r="G2391" i="36"/>
  <c r="F2391" i="36"/>
  <c r="E2391" i="36"/>
  <c r="D2391" i="36"/>
  <c r="O2390" i="36"/>
  <c r="N2390" i="36"/>
  <c r="M2390" i="36"/>
  <c r="L2390" i="36"/>
  <c r="K2390" i="36"/>
  <c r="J2390" i="36"/>
  <c r="I2390" i="36"/>
  <c r="H2390" i="36"/>
  <c r="G2390" i="36"/>
  <c r="F2390" i="36"/>
  <c r="E2390" i="36"/>
  <c r="D2390" i="36"/>
  <c r="O2389" i="36"/>
  <c r="N2389" i="36"/>
  <c r="M2389" i="36"/>
  <c r="L2389" i="36"/>
  <c r="K2389" i="36"/>
  <c r="J2389" i="36"/>
  <c r="I2389" i="36"/>
  <c r="H2389" i="36"/>
  <c r="G2389" i="36"/>
  <c r="F2389" i="36"/>
  <c r="E2389" i="36"/>
  <c r="D2389" i="36"/>
  <c r="O2388" i="36"/>
  <c r="N2388" i="36"/>
  <c r="M2388" i="36"/>
  <c r="L2388" i="36"/>
  <c r="K2388" i="36"/>
  <c r="J2388" i="36"/>
  <c r="I2388" i="36"/>
  <c r="H2388" i="36"/>
  <c r="G2388" i="36"/>
  <c r="F2388" i="36"/>
  <c r="E2388" i="36"/>
  <c r="D2388" i="36"/>
  <c r="O2387" i="36"/>
  <c r="N2387" i="36"/>
  <c r="M2387" i="36"/>
  <c r="L2387" i="36"/>
  <c r="K2387" i="36"/>
  <c r="J2387" i="36"/>
  <c r="I2387" i="36"/>
  <c r="H2387" i="36"/>
  <c r="G2387" i="36"/>
  <c r="F2387" i="36"/>
  <c r="E2387" i="36"/>
  <c r="D2387" i="36"/>
  <c r="O2386" i="36"/>
  <c r="N2386" i="36"/>
  <c r="M2386" i="36"/>
  <c r="L2386" i="36"/>
  <c r="K2386" i="36"/>
  <c r="J2386" i="36"/>
  <c r="I2386" i="36"/>
  <c r="H2386" i="36"/>
  <c r="G2386" i="36"/>
  <c r="F2386" i="36"/>
  <c r="E2386" i="36"/>
  <c r="D2386" i="36"/>
  <c r="O2385" i="36"/>
  <c r="N2385" i="36"/>
  <c r="M2385" i="36"/>
  <c r="L2385" i="36"/>
  <c r="K2385" i="36"/>
  <c r="J2385" i="36"/>
  <c r="I2385" i="36"/>
  <c r="H2385" i="36"/>
  <c r="G2385" i="36"/>
  <c r="F2385" i="36"/>
  <c r="E2385" i="36"/>
  <c r="D2385" i="36"/>
  <c r="O2384" i="36"/>
  <c r="N2384" i="36"/>
  <c r="M2384" i="36"/>
  <c r="L2384" i="36"/>
  <c r="K2384" i="36"/>
  <c r="J2384" i="36"/>
  <c r="I2384" i="36"/>
  <c r="H2384" i="36"/>
  <c r="G2384" i="36"/>
  <c r="F2384" i="36"/>
  <c r="E2384" i="36"/>
  <c r="D2384" i="36"/>
  <c r="O2383" i="36"/>
  <c r="N2383" i="36"/>
  <c r="M2383" i="36"/>
  <c r="L2383" i="36"/>
  <c r="K2383" i="36"/>
  <c r="J2383" i="36"/>
  <c r="I2383" i="36"/>
  <c r="H2383" i="36"/>
  <c r="G2383" i="36"/>
  <c r="F2383" i="36"/>
  <c r="E2383" i="36"/>
  <c r="D2383" i="36"/>
  <c r="O2382" i="36"/>
  <c r="N2382" i="36"/>
  <c r="M2382" i="36"/>
  <c r="L2382" i="36"/>
  <c r="K2382" i="36"/>
  <c r="J2382" i="36"/>
  <c r="I2382" i="36"/>
  <c r="H2382" i="36"/>
  <c r="G2382" i="36"/>
  <c r="F2382" i="36"/>
  <c r="E2382" i="36"/>
  <c r="D2382" i="36"/>
  <c r="O2381" i="36"/>
  <c r="N2381" i="36"/>
  <c r="M2381" i="36"/>
  <c r="L2381" i="36"/>
  <c r="K2381" i="36"/>
  <c r="J2381" i="36"/>
  <c r="I2381" i="36"/>
  <c r="H2381" i="36"/>
  <c r="G2381" i="36"/>
  <c r="F2381" i="36"/>
  <c r="E2381" i="36"/>
  <c r="D2381" i="36"/>
  <c r="O2380" i="36"/>
  <c r="N2380" i="36"/>
  <c r="M2380" i="36"/>
  <c r="L2380" i="36"/>
  <c r="K2380" i="36"/>
  <c r="J2380" i="36"/>
  <c r="I2380" i="36"/>
  <c r="H2380" i="36"/>
  <c r="G2380" i="36"/>
  <c r="F2380" i="36"/>
  <c r="E2380" i="36"/>
  <c r="D2380" i="36"/>
  <c r="O2379" i="36"/>
  <c r="N2379" i="36"/>
  <c r="M2379" i="36"/>
  <c r="L2379" i="36"/>
  <c r="K2379" i="36"/>
  <c r="J2379" i="36"/>
  <c r="I2379" i="36"/>
  <c r="H2379" i="36"/>
  <c r="G2379" i="36"/>
  <c r="F2379" i="36"/>
  <c r="E2379" i="36"/>
  <c r="D2379" i="36"/>
  <c r="O2378" i="36"/>
  <c r="N2378" i="36"/>
  <c r="M2378" i="36"/>
  <c r="L2378" i="36"/>
  <c r="K2378" i="36"/>
  <c r="J2378" i="36"/>
  <c r="I2378" i="36"/>
  <c r="H2378" i="36"/>
  <c r="G2378" i="36"/>
  <c r="F2378" i="36"/>
  <c r="E2378" i="36"/>
  <c r="D2378" i="36"/>
  <c r="O2377" i="36"/>
  <c r="N2377" i="36"/>
  <c r="M2377" i="36"/>
  <c r="L2377" i="36"/>
  <c r="K2377" i="36"/>
  <c r="J2377" i="36"/>
  <c r="I2377" i="36"/>
  <c r="H2377" i="36"/>
  <c r="G2377" i="36"/>
  <c r="F2377" i="36"/>
  <c r="E2377" i="36"/>
  <c r="D2377" i="36"/>
  <c r="O2376" i="36"/>
  <c r="N2376" i="36"/>
  <c r="M2376" i="36"/>
  <c r="L2376" i="36"/>
  <c r="K2376" i="36"/>
  <c r="J2376" i="36"/>
  <c r="I2376" i="36"/>
  <c r="H2376" i="36"/>
  <c r="G2376" i="36"/>
  <c r="F2376" i="36"/>
  <c r="E2376" i="36"/>
  <c r="D2376" i="36"/>
  <c r="O2375" i="36"/>
  <c r="N2375" i="36"/>
  <c r="M2375" i="36"/>
  <c r="L2375" i="36"/>
  <c r="K2375" i="36"/>
  <c r="J2375" i="36"/>
  <c r="I2375" i="36"/>
  <c r="H2375" i="36"/>
  <c r="G2375" i="36"/>
  <c r="F2375" i="36"/>
  <c r="E2375" i="36"/>
  <c r="D2375" i="36"/>
  <c r="O2374" i="36"/>
  <c r="N2374" i="36"/>
  <c r="M2374" i="36"/>
  <c r="L2374" i="36"/>
  <c r="K2374" i="36"/>
  <c r="J2374" i="36"/>
  <c r="I2374" i="36"/>
  <c r="H2374" i="36"/>
  <c r="G2374" i="36"/>
  <c r="F2374" i="36"/>
  <c r="E2374" i="36"/>
  <c r="D2374" i="36"/>
  <c r="O2373" i="36"/>
  <c r="N2373" i="36"/>
  <c r="M2373" i="36"/>
  <c r="L2373" i="36"/>
  <c r="K2373" i="36"/>
  <c r="J2373" i="36"/>
  <c r="I2373" i="36"/>
  <c r="H2373" i="36"/>
  <c r="G2373" i="36"/>
  <c r="F2373" i="36"/>
  <c r="E2373" i="36"/>
  <c r="D2373" i="36"/>
  <c r="O2372" i="36"/>
  <c r="N2372" i="36"/>
  <c r="M2372" i="36"/>
  <c r="L2372" i="36"/>
  <c r="K2372" i="36"/>
  <c r="J2372" i="36"/>
  <c r="I2372" i="36"/>
  <c r="H2372" i="36"/>
  <c r="G2372" i="36"/>
  <c r="F2372" i="36"/>
  <c r="E2372" i="36"/>
  <c r="D2372" i="36"/>
  <c r="O2371" i="36"/>
  <c r="N2371" i="36"/>
  <c r="M2371" i="36"/>
  <c r="L2371" i="36"/>
  <c r="K2371" i="36"/>
  <c r="J2371" i="36"/>
  <c r="I2371" i="36"/>
  <c r="H2371" i="36"/>
  <c r="G2371" i="36"/>
  <c r="F2371" i="36"/>
  <c r="E2371" i="36"/>
  <c r="D2371" i="36"/>
  <c r="O2370" i="36"/>
  <c r="N2370" i="36"/>
  <c r="M2370" i="36"/>
  <c r="L2370" i="36"/>
  <c r="K2370" i="36"/>
  <c r="J2370" i="36"/>
  <c r="I2370" i="36"/>
  <c r="H2370" i="36"/>
  <c r="G2370" i="36"/>
  <c r="F2370" i="36"/>
  <c r="E2370" i="36"/>
  <c r="D2370" i="36"/>
  <c r="O2369" i="36"/>
  <c r="N2369" i="36"/>
  <c r="M2369" i="36"/>
  <c r="L2369" i="36"/>
  <c r="K2369" i="36"/>
  <c r="J2369" i="36"/>
  <c r="I2369" i="36"/>
  <c r="H2369" i="36"/>
  <c r="G2369" i="36"/>
  <c r="F2369" i="36"/>
  <c r="E2369" i="36"/>
  <c r="D2369" i="36"/>
  <c r="O2368" i="36"/>
  <c r="N2368" i="36"/>
  <c r="M2368" i="36"/>
  <c r="L2368" i="36"/>
  <c r="K2368" i="36"/>
  <c r="J2368" i="36"/>
  <c r="I2368" i="36"/>
  <c r="H2368" i="36"/>
  <c r="G2368" i="36"/>
  <c r="F2368" i="36"/>
  <c r="E2368" i="36"/>
  <c r="D2368" i="36"/>
  <c r="O2367" i="36"/>
  <c r="N2367" i="36"/>
  <c r="M2367" i="36"/>
  <c r="L2367" i="36"/>
  <c r="K2367" i="36"/>
  <c r="J2367" i="36"/>
  <c r="I2367" i="36"/>
  <c r="H2367" i="36"/>
  <c r="G2367" i="36"/>
  <c r="F2367" i="36"/>
  <c r="E2367" i="36"/>
  <c r="D2367" i="36"/>
  <c r="O2366" i="36"/>
  <c r="N2366" i="36"/>
  <c r="M2366" i="36"/>
  <c r="L2366" i="36"/>
  <c r="K2366" i="36"/>
  <c r="J2366" i="36"/>
  <c r="I2366" i="36"/>
  <c r="H2366" i="36"/>
  <c r="G2366" i="36"/>
  <c r="F2366" i="36"/>
  <c r="E2366" i="36"/>
  <c r="D2366" i="36"/>
  <c r="O2365" i="36"/>
  <c r="N2365" i="36"/>
  <c r="M2365" i="36"/>
  <c r="L2365" i="36"/>
  <c r="K2365" i="36"/>
  <c r="J2365" i="36"/>
  <c r="I2365" i="36"/>
  <c r="H2365" i="36"/>
  <c r="G2365" i="36"/>
  <c r="F2365" i="36"/>
  <c r="E2365" i="36"/>
  <c r="D2365" i="36"/>
  <c r="O2364" i="36"/>
  <c r="N2364" i="36"/>
  <c r="M2364" i="36"/>
  <c r="L2364" i="36"/>
  <c r="K2364" i="36"/>
  <c r="J2364" i="36"/>
  <c r="I2364" i="36"/>
  <c r="H2364" i="36"/>
  <c r="G2364" i="36"/>
  <c r="F2364" i="36"/>
  <c r="E2364" i="36"/>
  <c r="D2364" i="36"/>
  <c r="O2363" i="36"/>
  <c r="N2363" i="36"/>
  <c r="M2363" i="36"/>
  <c r="L2363" i="36"/>
  <c r="K2363" i="36"/>
  <c r="J2363" i="36"/>
  <c r="I2363" i="36"/>
  <c r="H2363" i="36"/>
  <c r="G2363" i="36"/>
  <c r="F2363" i="36"/>
  <c r="E2363" i="36"/>
  <c r="D2363" i="36"/>
  <c r="O2362" i="36"/>
  <c r="N2362" i="36"/>
  <c r="M2362" i="36"/>
  <c r="L2362" i="36"/>
  <c r="K2362" i="36"/>
  <c r="J2362" i="36"/>
  <c r="I2362" i="36"/>
  <c r="H2362" i="36"/>
  <c r="G2362" i="36"/>
  <c r="F2362" i="36"/>
  <c r="E2362" i="36"/>
  <c r="D2362" i="36"/>
  <c r="O2361" i="36"/>
  <c r="N2361" i="36"/>
  <c r="M2361" i="36"/>
  <c r="L2361" i="36"/>
  <c r="K2361" i="36"/>
  <c r="J2361" i="36"/>
  <c r="I2361" i="36"/>
  <c r="H2361" i="36"/>
  <c r="G2361" i="36"/>
  <c r="F2361" i="36"/>
  <c r="E2361" i="36"/>
  <c r="D2361" i="36"/>
  <c r="O2360" i="36"/>
  <c r="N2360" i="36"/>
  <c r="M2360" i="36"/>
  <c r="L2360" i="36"/>
  <c r="K2360" i="36"/>
  <c r="J2360" i="36"/>
  <c r="I2360" i="36"/>
  <c r="H2360" i="36"/>
  <c r="G2360" i="36"/>
  <c r="F2360" i="36"/>
  <c r="E2360" i="36"/>
  <c r="D2360" i="36"/>
  <c r="O2359" i="36"/>
  <c r="N2359" i="36"/>
  <c r="M2359" i="36"/>
  <c r="L2359" i="36"/>
  <c r="K2359" i="36"/>
  <c r="J2359" i="36"/>
  <c r="I2359" i="36"/>
  <c r="H2359" i="36"/>
  <c r="G2359" i="36"/>
  <c r="F2359" i="36"/>
  <c r="E2359" i="36"/>
  <c r="D2359" i="36"/>
  <c r="O2358" i="36"/>
  <c r="N2358" i="36"/>
  <c r="M2358" i="36"/>
  <c r="L2358" i="36"/>
  <c r="K2358" i="36"/>
  <c r="J2358" i="36"/>
  <c r="I2358" i="36"/>
  <c r="H2358" i="36"/>
  <c r="G2358" i="36"/>
  <c r="F2358" i="36"/>
  <c r="E2358" i="36"/>
  <c r="D2358" i="36"/>
  <c r="O2357" i="36"/>
  <c r="N2357" i="36"/>
  <c r="M2357" i="36"/>
  <c r="L2357" i="36"/>
  <c r="K2357" i="36"/>
  <c r="J2357" i="36"/>
  <c r="I2357" i="36"/>
  <c r="H2357" i="36"/>
  <c r="G2357" i="36"/>
  <c r="F2357" i="36"/>
  <c r="E2357" i="36"/>
  <c r="D2357" i="36"/>
  <c r="O2501" i="36"/>
  <c r="N2501" i="36"/>
  <c r="M2501" i="36"/>
  <c r="O2500" i="36"/>
  <c r="N2500" i="36"/>
  <c r="M2500" i="36"/>
  <c r="O2499" i="36"/>
  <c r="N2499" i="36"/>
  <c r="M2499" i="36"/>
  <c r="O2498" i="36"/>
  <c r="N2498" i="36"/>
  <c r="M2498" i="36"/>
  <c r="O2497" i="36"/>
  <c r="N2497" i="36"/>
  <c r="M2497" i="36"/>
  <c r="O2496" i="36"/>
  <c r="N2496" i="36"/>
  <c r="M2496" i="36"/>
  <c r="O2495" i="36"/>
  <c r="N2495" i="36"/>
  <c r="M2495" i="36"/>
  <c r="O2494" i="36"/>
  <c r="N2494" i="36"/>
  <c r="M2494" i="36"/>
  <c r="O2493" i="36"/>
  <c r="N2493" i="36"/>
  <c r="M2493" i="36"/>
  <c r="O2492" i="36"/>
  <c r="N2492" i="36"/>
  <c r="M2492" i="36"/>
  <c r="O2491" i="36"/>
  <c r="N2491" i="36"/>
  <c r="M2491" i="36"/>
  <c r="O2490" i="36"/>
  <c r="N2490" i="36"/>
  <c r="M2490" i="36"/>
  <c r="O2489" i="36"/>
  <c r="N2489" i="36"/>
  <c r="M2489" i="36"/>
  <c r="O2488" i="36"/>
  <c r="N2488" i="36"/>
  <c r="M2488" i="36"/>
  <c r="O2487" i="36"/>
  <c r="N2487" i="36"/>
  <c r="M2487" i="36"/>
  <c r="O2486" i="36"/>
  <c r="N2486" i="36"/>
  <c r="M2486" i="36"/>
  <c r="O2485" i="36"/>
  <c r="N2485" i="36"/>
  <c r="M2485" i="36"/>
  <c r="O2484" i="36"/>
  <c r="N2484" i="36"/>
  <c r="M2484" i="36"/>
  <c r="O2483" i="36"/>
  <c r="N2483" i="36"/>
  <c r="M2483" i="36"/>
  <c r="O2482" i="36"/>
  <c r="N2482" i="36"/>
  <c r="M2482" i="36"/>
  <c r="O2481" i="36"/>
  <c r="N2481" i="36"/>
  <c r="M2481" i="36"/>
  <c r="O2480" i="36"/>
  <c r="N2480" i="36"/>
  <c r="M2480" i="36"/>
  <c r="O2479" i="36"/>
  <c r="N2479" i="36"/>
  <c r="M2479" i="36"/>
  <c r="O2478" i="36"/>
  <c r="N2478" i="36"/>
  <c r="M2478" i="36"/>
  <c r="O2477" i="36"/>
  <c r="N2477" i="36"/>
  <c r="M2477" i="36"/>
  <c r="O2476" i="36"/>
  <c r="N2476" i="36"/>
  <c r="M2476" i="36"/>
  <c r="O2475" i="36"/>
  <c r="N2475" i="36"/>
  <c r="M2475" i="36"/>
  <c r="O2474" i="36"/>
  <c r="N2474" i="36"/>
  <c r="M2474" i="36"/>
  <c r="O2473" i="36"/>
  <c r="N2473" i="36"/>
  <c r="M2473" i="36"/>
  <c r="O2472" i="36"/>
  <c r="N2472" i="36"/>
  <c r="M2472" i="36"/>
  <c r="O2471" i="36"/>
  <c r="N2471" i="36"/>
  <c r="M2471" i="36"/>
  <c r="O2470" i="36"/>
  <c r="N2470" i="36"/>
  <c r="M2470" i="36"/>
  <c r="O2469" i="36"/>
  <c r="N2469" i="36"/>
  <c r="M2469" i="36"/>
  <c r="O2468" i="36"/>
  <c r="N2468" i="36"/>
  <c r="M2468" i="36"/>
  <c r="O2467" i="36"/>
  <c r="N2467" i="36"/>
  <c r="M2467" i="36"/>
  <c r="O2466" i="36"/>
  <c r="N2466" i="36"/>
  <c r="M2466" i="36"/>
  <c r="O2465" i="36"/>
  <c r="N2465" i="36"/>
  <c r="M2465" i="36"/>
  <c r="O2464" i="36"/>
  <c r="N2464" i="36"/>
  <c r="M2464" i="36"/>
  <c r="O2463" i="36"/>
  <c r="N2463" i="36"/>
  <c r="M2463" i="36"/>
  <c r="O2462" i="36"/>
  <c r="N2462" i="36"/>
  <c r="M2462" i="36"/>
  <c r="O2461" i="36"/>
  <c r="N2461" i="36"/>
  <c r="M2461" i="36"/>
  <c r="O2460" i="36"/>
  <c r="N2460" i="36"/>
  <c r="M2460" i="36"/>
  <c r="O2459" i="36"/>
  <c r="N2459" i="36"/>
  <c r="M2459" i="36"/>
  <c r="O2458" i="36"/>
  <c r="N2458" i="36"/>
  <c r="M2458" i="36"/>
  <c r="O2457" i="36"/>
  <c r="N2457" i="36"/>
  <c r="M2457" i="36"/>
  <c r="O2456" i="36"/>
  <c r="N2456" i="36"/>
  <c r="M2456" i="36"/>
  <c r="O2455" i="36"/>
  <c r="N2455" i="36"/>
  <c r="M2455" i="36"/>
  <c r="O2454" i="36"/>
  <c r="N2454" i="36"/>
  <c r="M2454" i="36"/>
  <c r="O2453" i="36"/>
  <c r="N2453" i="36"/>
  <c r="M2453" i="36"/>
  <c r="O2452" i="36"/>
  <c r="N2452" i="36"/>
  <c r="M2452" i="36"/>
  <c r="O2451" i="36"/>
  <c r="N2451" i="36"/>
  <c r="M2451" i="36"/>
  <c r="O2450" i="36"/>
  <c r="N2450" i="36"/>
  <c r="M2450" i="36"/>
  <c r="O2449" i="36"/>
  <c r="N2449" i="36"/>
  <c r="M2449" i="36"/>
  <c r="O2448" i="36"/>
  <c r="N2448" i="36"/>
  <c r="M2448" i="36"/>
  <c r="O2447" i="36"/>
  <c r="N2447" i="36"/>
  <c r="M2447" i="36"/>
  <c r="O2446" i="36"/>
  <c r="N2446" i="36"/>
  <c r="M2446" i="36"/>
  <c r="O2445" i="36"/>
  <c r="N2445" i="36"/>
  <c r="M2445" i="36"/>
  <c r="O2444" i="36"/>
  <c r="N2444" i="36"/>
  <c r="M2444" i="36"/>
  <c r="O2443" i="36"/>
  <c r="N2443" i="36"/>
  <c r="M2443" i="36"/>
  <c r="O2442" i="36"/>
  <c r="N2442" i="36"/>
  <c r="M2442" i="36"/>
  <c r="O2441" i="36"/>
  <c r="N2441" i="36"/>
  <c r="M2441" i="36"/>
  <c r="O2440" i="36"/>
  <c r="N2440" i="36"/>
  <c r="M2440" i="36"/>
  <c r="L2501" i="36"/>
  <c r="K2501" i="36"/>
  <c r="J2501" i="36"/>
  <c r="I2501" i="36"/>
  <c r="H2501" i="36"/>
  <c r="G2501" i="36"/>
  <c r="F2501" i="36"/>
  <c r="E2501" i="36"/>
  <c r="D2501" i="36"/>
  <c r="L2500" i="36"/>
  <c r="K2500" i="36"/>
  <c r="J2500" i="36"/>
  <c r="I2500" i="36"/>
  <c r="H2500" i="36"/>
  <c r="G2500" i="36"/>
  <c r="F2500" i="36"/>
  <c r="E2500" i="36"/>
  <c r="D2500" i="36"/>
  <c r="L2499" i="36"/>
  <c r="K2499" i="36"/>
  <c r="J2499" i="36"/>
  <c r="I2499" i="36"/>
  <c r="H2499" i="36"/>
  <c r="G2499" i="36"/>
  <c r="F2499" i="36"/>
  <c r="E2499" i="36"/>
  <c r="D2499" i="36"/>
  <c r="L2498" i="36"/>
  <c r="K2498" i="36"/>
  <c r="J2498" i="36"/>
  <c r="I2498" i="36"/>
  <c r="H2498" i="36"/>
  <c r="G2498" i="36"/>
  <c r="F2498" i="36"/>
  <c r="E2498" i="36"/>
  <c r="D2498" i="36"/>
  <c r="L2497" i="36"/>
  <c r="K2497" i="36"/>
  <c r="J2497" i="36"/>
  <c r="I2497" i="36"/>
  <c r="H2497" i="36"/>
  <c r="G2497" i="36"/>
  <c r="F2497" i="36"/>
  <c r="E2497" i="36"/>
  <c r="D2497" i="36"/>
  <c r="L2496" i="36"/>
  <c r="K2496" i="36"/>
  <c r="J2496" i="36"/>
  <c r="I2496" i="36"/>
  <c r="H2496" i="36"/>
  <c r="G2496" i="36"/>
  <c r="F2496" i="36"/>
  <c r="E2496" i="36"/>
  <c r="D2496" i="36"/>
  <c r="L2495" i="36"/>
  <c r="K2495" i="36"/>
  <c r="J2495" i="36"/>
  <c r="I2495" i="36"/>
  <c r="H2495" i="36"/>
  <c r="G2495" i="36"/>
  <c r="F2495" i="36"/>
  <c r="E2495" i="36"/>
  <c r="D2495" i="36"/>
  <c r="L2494" i="36"/>
  <c r="K2494" i="36"/>
  <c r="J2494" i="36"/>
  <c r="I2494" i="36"/>
  <c r="H2494" i="36"/>
  <c r="G2494" i="36"/>
  <c r="F2494" i="36"/>
  <c r="E2494" i="36"/>
  <c r="D2494" i="36"/>
  <c r="L2493" i="36"/>
  <c r="K2493" i="36"/>
  <c r="J2493" i="36"/>
  <c r="I2493" i="36"/>
  <c r="H2493" i="36"/>
  <c r="G2493" i="36"/>
  <c r="F2493" i="36"/>
  <c r="E2493" i="36"/>
  <c r="D2493" i="36"/>
  <c r="L2492" i="36"/>
  <c r="K2492" i="36"/>
  <c r="J2492" i="36"/>
  <c r="I2492" i="36"/>
  <c r="H2492" i="36"/>
  <c r="G2492" i="36"/>
  <c r="F2492" i="36"/>
  <c r="E2492" i="36"/>
  <c r="D2492" i="36"/>
  <c r="L2491" i="36"/>
  <c r="K2491" i="36"/>
  <c r="J2491" i="36"/>
  <c r="I2491" i="36"/>
  <c r="H2491" i="36"/>
  <c r="G2491" i="36"/>
  <c r="F2491" i="36"/>
  <c r="E2491" i="36"/>
  <c r="D2491" i="36"/>
  <c r="L2490" i="36"/>
  <c r="K2490" i="36"/>
  <c r="J2490" i="36"/>
  <c r="I2490" i="36"/>
  <c r="H2490" i="36"/>
  <c r="G2490" i="36"/>
  <c r="F2490" i="36"/>
  <c r="E2490" i="36"/>
  <c r="D2490" i="36"/>
  <c r="L2489" i="36"/>
  <c r="K2489" i="36"/>
  <c r="J2489" i="36"/>
  <c r="I2489" i="36"/>
  <c r="H2489" i="36"/>
  <c r="G2489" i="36"/>
  <c r="F2489" i="36"/>
  <c r="E2489" i="36"/>
  <c r="D2489" i="36"/>
  <c r="L2488" i="36"/>
  <c r="K2488" i="36"/>
  <c r="J2488" i="36"/>
  <c r="I2488" i="36"/>
  <c r="H2488" i="36"/>
  <c r="G2488" i="36"/>
  <c r="F2488" i="36"/>
  <c r="E2488" i="36"/>
  <c r="D2488" i="36"/>
  <c r="L2487" i="36"/>
  <c r="K2487" i="36"/>
  <c r="J2487" i="36"/>
  <c r="I2487" i="36"/>
  <c r="H2487" i="36"/>
  <c r="G2487" i="36"/>
  <c r="F2487" i="36"/>
  <c r="E2487" i="36"/>
  <c r="D2487" i="36"/>
  <c r="L2486" i="36"/>
  <c r="K2486" i="36"/>
  <c r="J2486" i="36"/>
  <c r="I2486" i="36"/>
  <c r="H2486" i="36"/>
  <c r="G2486" i="36"/>
  <c r="F2486" i="36"/>
  <c r="E2486" i="36"/>
  <c r="D2486" i="36"/>
  <c r="L2485" i="36"/>
  <c r="K2485" i="36"/>
  <c r="J2485" i="36"/>
  <c r="I2485" i="36"/>
  <c r="H2485" i="36"/>
  <c r="G2485" i="36"/>
  <c r="F2485" i="36"/>
  <c r="E2485" i="36"/>
  <c r="D2485" i="36"/>
  <c r="L2484" i="36"/>
  <c r="K2484" i="36"/>
  <c r="J2484" i="36"/>
  <c r="I2484" i="36"/>
  <c r="H2484" i="36"/>
  <c r="G2484" i="36"/>
  <c r="F2484" i="36"/>
  <c r="E2484" i="36"/>
  <c r="D2484" i="36"/>
  <c r="L2483" i="36"/>
  <c r="K2483" i="36"/>
  <c r="J2483" i="36"/>
  <c r="I2483" i="36"/>
  <c r="H2483" i="36"/>
  <c r="G2483" i="36"/>
  <c r="F2483" i="36"/>
  <c r="E2483" i="36"/>
  <c r="D2483" i="36"/>
  <c r="L2482" i="36"/>
  <c r="K2482" i="36"/>
  <c r="J2482" i="36"/>
  <c r="I2482" i="36"/>
  <c r="H2482" i="36"/>
  <c r="G2482" i="36"/>
  <c r="F2482" i="36"/>
  <c r="E2482" i="36"/>
  <c r="D2482" i="36"/>
  <c r="L2481" i="36"/>
  <c r="K2481" i="36"/>
  <c r="J2481" i="36"/>
  <c r="I2481" i="36"/>
  <c r="H2481" i="36"/>
  <c r="G2481" i="36"/>
  <c r="F2481" i="36"/>
  <c r="E2481" i="36"/>
  <c r="D2481" i="36"/>
  <c r="L2480" i="36"/>
  <c r="K2480" i="36"/>
  <c r="J2480" i="36"/>
  <c r="I2480" i="36"/>
  <c r="H2480" i="36"/>
  <c r="G2480" i="36"/>
  <c r="F2480" i="36"/>
  <c r="E2480" i="36"/>
  <c r="D2480" i="36"/>
  <c r="L2479" i="36"/>
  <c r="K2479" i="36"/>
  <c r="J2479" i="36"/>
  <c r="I2479" i="36"/>
  <c r="H2479" i="36"/>
  <c r="G2479" i="36"/>
  <c r="F2479" i="36"/>
  <c r="E2479" i="36"/>
  <c r="D2479" i="36"/>
  <c r="L2478" i="36"/>
  <c r="K2478" i="36"/>
  <c r="J2478" i="36"/>
  <c r="I2478" i="36"/>
  <c r="H2478" i="36"/>
  <c r="G2478" i="36"/>
  <c r="F2478" i="36"/>
  <c r="E2478" i="36"/>
  <c r="D2478" i="36"/>
  <c r="L2477" i="36"/>
  <c r="K2477" i="36"/>
  <c r="J2477" i="36"/>
  <c r="I2477" i="36"/>
  <c r="H2477" i="36"/>
  <c r="G2477" i="36"/>
  <c r="F2477" i="36"/>
  <c r="E2477" i="36"/>
  <c r="D2477" i="36"/>
  <c r="L2476" i="36"/>
  <c r="K2476" i="36"/>
  <c r="J2476" i="36"/>
  <c r="I2476" i="36"/>
  <c r="H2476" i="36"/>
  <c r="G2476" i="36"/>
  <c r="F2476" i="36"/>
  <c r="E2476" i="36"/>
  <c r="D2476" i="36"/>
  <c r="L2475" i="36"/>
  <c r="K2475" i="36"/>
  <c r="J2475" i="36"/>
  <c r="I2475" i="36"/>
  <c r="H2475" i="36"/>
  <c r="G2475" i="36"/>
  <c r="F2475" i="36"/>
  <c r="E2475" i="36"/>
  <c r="D2475" i="36"/>
  <c r="L2474" i="36"/>
  <c r="K2474" i="36"/>
  <c r="J2474" i="36"/>
  <c r="I2474" i="36"/>
  <c r="H2474" i="36"/>
  <c r="G2474" i="36"/>
  <c r="F2474" i="36"/>
  <c r="E2474" i="36"/>
  <c r="D2474" i="36"/>
  <c r="L2473" i="36"/>
  <c r="K2473" i="36"/>
  <c r="J2473" i="36"/>
  <c r="I2473" i="36"/>
  <c r="H2473" i="36"/>
  <c r="G2473" i="36"/>
  <c r="F2473" i="36"/>
  <c r="E2473" i="36"/>
  <c r="D2473" i="36"/>
  <c r="L2472" i="36"/>
  <c r="K2472" i="36"/>
  <c r="J2472" i="36"/>
  <c r="I2472" i="36"/>
  <c r="H2472" i="36"/>
  <c r="G2472" i="36"/>
  <c r="F2472" i="36"/>
  <c r="E2472" i="36"/>
  <c r="D2472" i="36"/>
  <c r="L2471" i="36"/>
  <c r="K2471" i="36"/>
  <c r="J2471" i="36"/>
  <c r="I2471" i="36"/>
  <c r="H2471" i="36"/>
  <c r="G2471" i="36"/>
  <c r="F2471" i="36"/>
  <c r="E2471" i="36"/>
  <c r="D2471" i="36"/>
  <c r="L2470" i="36"/>
  <c r="K2470" i="36"/>
  <c r="J2470" i="36"/>
  <c r="I2470" i="36"/>
  <c r="H2470" i="36"/>
  <c r="G2470" i="36"/>
  <c r="F2470" i="36"/>
  <c r="E2470" i="36"/>
  <c r="D2470" i="36"/>
  <c r="L2469" i="36"/>
  <c r="K2469" i="36"/>
  <c r="J2469" i="36"/>
  <c r="I2469" i="36"/>
  <c r="H2469" i="36"/>
  <c r="G2469" i="36"/>
  <c r="F2469" i="36"/>
  <c r="E2469" i="36"/>
  <c r="D2469" i="36"/>
  <c r="L2468" i="36"/>
  <c r="K2468" i="36"/>
  <c r="J2468" i="36"/>
  <c r="I2468" i="36"/>
  <c r="H2468" i="36"/>
  <c r="G2468" i="36"/>
  <c r="F2468" i="36"/>
  <c r="E2468" i="36"/>
  <c r="D2468" i="36"/>
  <c r="L2467" i="36"/>
  <c r="K2467" i="36"/>
  <c r="J2467" i="36"/>
  <c r="I2467" i="36"/>
  <c r="H2467" i="36"/>
  <c r="G2467" i="36"/>
  <c r="F2467" i="36"/>
  <c r="E2467" i="36"/>
  <c r="D2467" i="36"/>
  <c r="L2466" i="36"/>
  <c r="K2466" i="36"/>
  <c r="J2466" i="36"/>
  <c r="I2466" i="36"/>
  <c r="H2466" i="36"/>
  <c r="G2466" i="36"/>
  <c r="F2466" i="36"/>
  <c r="E2466" i="36"/>
  <c r="D2466" i="36"/>
  <c r="L2465" i="36"/>
  <c r="K2465" i="36"/>
  <c r="J2465" i="36"/>
  <c r="I2465" i="36"/>
  <c r="H2465" i="36"/>
  <c r="G2465" i="36"/>
  <c r="F2465" i="36"/>
  <c r="E2465" i="36"/>
  <c r="D2465" i="36"/>
  <c r="L2464" i="36"/>
  <c r="K2464" i="36"/>
  <c r="J2464" i="36"/>
  <c r="I2464" i="36"/>
  <c r="H2464" i="36"/>
  <c r="G2464" i="36"/>
  <c r="F2464" i="36"/>
  <c r="E2464" i="36"/>
  <c r="D2464" i="36"/>
  <c r="L2463" i="36"/>
  <c r="K2463" i="36"/>
  <c r="J2463" i="36"/>
  <c r="I2463" i="36"/>
  <c r="H2463" i="36"/>
  <c r="G2463" i="36"/>
  <c r="F2463" i="36"/>
  <c r="E2463" i="36"/>
  <c r="D2463" i="36"/>
  <c r="L2462" i="36"/>
  <c r="K2462" i="36"/>
  <c r="J2462" i="36"/>
  <c r="I2462" i="36"/>
  <c r="H2462" i="36"/>
  <c r="G2462" i="36"/>
  <c r="F2462" i="36"/>
  <c r="E2462" i="36"/>
  <c r="D2462" i="36"/>
  <c r="L2461" i="36"/>
  <c r="K2461" i="36"/>
  <c r="J2461" i="36"/>
  <c r="I2461" i="36"/>
  <c r="H2461" i="36"/>
  <c r="G2461" i="36"/>
  <c r="F2461" i="36"/>
  <c r="E2461" i="36"/>
  <c r="D2461" i="36"/>
  <c r="L2460" i="36"/>
  <c r="K2460" i="36"/>
  <c r="J2460" i="36"/>
  <c r="I2460" i="36"/>
  <c r="H2460" i="36"/>
  <c r="G2460" i="36"/>
  <c r="F2460" i="36"/>
  <c r="E2460" i="36"/>
  <c r="D2460" i="36"/>
  <c r="L2459" i="36"/>
  <c r="K2459" i="36"/>
  <c r="J2459" i="36"/>
  <c r="I2459" i="36"/>
  <c r="H2459" i="36"/>
  <c r="G2459" i="36"/>
  <c r="F2459" i="36"/>
  <c r="E2459" i="36"/>
  <c r="D2459" i="36"/>
  <c r="L2458" i="36"/>
  <c r="K2458" i="36"/>
  <c r="J2458" i="36"/>
  <c r="I2458" i="36"/>
  <c r="H2458" i="36"/>
  <c r="G2458" i="36"/>
  <c r="F2458" i="36"/>
  <c r="E2458" i="36"/>
  <c r="D2458" i="36"/>
  <c r="L2457" i="36"/>
  <c r="K2457" i="36"/>
  <c r="J2457" i="36"/>
  <c r="I2457" i="36"/>
  <c r="H2457" i="36"/>
  <c r="G2457" i="36"/>
  <c r="F2457" i="36"/>
  <c r="E2457" i="36"/>
  <c r="D2457" i="36"/>
  <c r="L2456" i="36"/>
  <c r="K2456" i="36"/>
  <c r="J2456" i="36"/>
  <c r="I2456" i="36"/>
  <c r="H2456" i="36"/>
  <c r="G2456" i="36"/>
  <c r="F2456" i="36"/>
  <c r="E2456" i="36"/>
  <c r="D2456" i="36"/>
  <c r="L2455" i="36"/>
  <c r="K2455" i="36"/>
  <c r="J2455" i="36"/>
  <c r="I2455" i="36"/>
  <c r="H2455" i="36"/>
  <c r="G2455" i="36"/>
  <c r="F2455" i="36"/>
  <c r="E2455" i="36"/>
  <c r="D2455" i="36"/>
  <c r="L2454" i="36"/>
  <c r="K2454" i="36"/>
  <c r="J2454" i="36"/>
  <c r="I2454" i="36"/>
  <c r="H2454" i="36"/>
  <c r="G2454" i="36"/>
  <c r="F2454" i="36"/>
  <c r="E2454" i="36"/>
  <c r="D2454" i="36"/>
  <c r="L2453" i="36"/>
  <c r="K2453" i="36"/>
  <c r="J2453" i="36"/>
  <c r="I2453" i="36"/>
  <c r="H2453" i="36"/>
  <c r="G2453" i="36"/>
  <c r="F2453" i="36"/>
  <c r="E2453" i="36"/>
  <c r="D2453" i="36"/>
  <c r="L2452" i="36"/>
  <c r="K2452" i="36"/>
  <c r="J2452" i="36"/>
  <c r="I2452" i="36"/>
  <c r="H2452" i="36"/>
  <c r="G2452" i="36"/>
  <c r="F2452" i="36"/>
  <c r="E2452" i="36"/>
  <c r="D2452" i="36"/>
  <c r="L2451" i="36"/>
  <c r="K2451" i="36"/>
  <c r="J2451" i="36"/>
  <c r="I2451" i="36"/>
  <c r="H2451" i="36"/>
  <c r="G2451" i="36"/>
  <c r="F2451" i="36"/>
  <c r="E2451" i="36"/>
  <c r="D2451" i="36"/>
  <c r="L2450" i="36"/>
  <c r="K2450" i="36"/>
  <c r="J2450" i="36"/>
  <c r="I2450" i="36"/>
  <c r="H2450" i="36"/>
  <c r="G2450" i="36"/>
  <c r="F2450" i="36"/>
  <c r="E2450" i="36"/>
  <c r="D2450" i="36"/>
  <c r="L2449" i="36"/>
  <c r="K2449" i="36"/>
  <c r="J2449" i="36"/>
  <c r="I2449" i="36"/>
  <c r="H2449" i="36"/>
  <c r="G2449" i="36"/>
  <c r="F2449" i="36"/>
  <c r="E2449" i="36"/>
  <c r="D2449" i="36"/>
  <c r="L2448" i="36"/>
  <c r="K2448" i="36"/>
  <c r="J2448" i="36"/>
  <c r="I2448" i="36"/>
  <c r="H2448" i="36"/>
  <c r="G2448" i="36"/>
  <c r="F2448" i="36"/>
  <c r="E2448" i="36"/>
  <c r="D2448" i="36"/>
  <c r="L2447" i="36"/>
  <c r="K2447" i="36"/>
  <c r="J2447" i="36"/>
  <c r="I2447" i="36"/>
  <c r="H2447" i="36"/>
  <c r="G2447" i="36"/>
  <c r="F2447" i="36"/>
  <c r="E2447" i="36"/>
  <c r="D2447" i="36"/>
  <c r="L2446" i="36"/>
  <c r="K2446" i="36"/>
  <c r="J2446" i="36"/>
  <c r="I2446" i="36"/>
  <c r="H2446" i="36"/>
  <c r="G2446" i="36"/>
  <c r="F2446" i="36"/>
  <c r="E2446" i="36"/>
  <c r="D2446" i="36"/>
  <c r="L2445" i="36"/>
  <c r="K2445" i="36"/>
  <c r="J2445" i="36"/>
  <c r="I2445" i="36"/>
  <c r="H2445" i="36"/>
  <c r="G2445" i="36"/>
  <c r="F2445" i="36"/>
  <c r="E2445" i="36"/>
  <c r="D2445" i="36"/>
  <c r="L2444" i="36"/>
  <c r="K2444" i="36"/>
  <c r="J2444" i="36"/>
  <c r="I2444" i="36"/>
  <c r="H2444" i="36"/>
  <c r="G2444" i="36"/>
  <c r="F2444" i="36"/>
  <c r="E2444" i="36"/>
  <c r="D2444" i="36"/>
  <c r="L2443" i="36"/>
  <c r="K2443" i="36"/>
  <c r="J2443" i="36"/>
  <c r="I2443" i="36"/>
  <c r="H2443" i="36"/>
  <c r="G2443" i="36"/>
  <c r="F2443" i="36"/>
  <c r="E2443" i="36"/>
  <c r="D2443" i="36"/>
  <c r="L2442" i="36"/>
  <c r="K2442" i="36"/>
  <c r="J2442" i="36"/>
  <c r="I2442" i="36"/>
  <c r="H2442" i="36"/>
  <c r="G2442" i="36"/>
  <c r="F2442" i="36"/>
  <c r="E2442" i="36"/>
  <c r="D2442" i="36"/>
  <c r="L2441" i="36"/>
  <c r="K2441" i="36"/>
  <c r="J2441" i="36"/>
  <c r="I2441" i="36"/>
  <c r="H2441" i="36"/>
  <c r="G2441" i="36"/>
  <c r="F2441" i="36"/>
  <c r="E2441" i="36"/>
  <c r="D2441" i="36"/>
  <c r="L2440" i="36"/>
  <c r="K2440" i="36"/>
  <c r="J2440" i="36"/>
  <c r="I2440" i="36"/>
  <c r="H2440" i="36"/>
  <c r="G2440" i="36"/>
  <c r="F2440" i="36"/>
  <c r="E2440" i="36"/>
  <c r="D2440" i="36"/>
  <c r="N102" i="215" l="1"/>
  <c r="O103" i="215" s="1"/>
  <c r="IY165" i="32" s="1"/>
  <c r="IX165" i="32"/>
  <c r="FO352" i="32"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054" i="49"/>
  <c r="E2053" i="49"/>
  <c r="E2052" i="49"/>
  <c r="E2051" i="49"/>
  <c r="E2050" i="49"/>
  <c r="E2049" i="49"/>
  <c r="E2048" i="49"/>
  <c r="E2047" i="49"/>
  <c r="N101" i="215" l="1"/>
  <c r="O102" i="215"/>
  <c r="IY164" i="32" s="1"/>
  <c r="IX164" i="32"/>
  <c r="FO361" i="32"/>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N100" i="215" l="1"/>
  <c r="IX163" i="32"/>
  <c r="O101" i="215"/>
  <c r="IY163" i="32" s="1"/>
  <c r="FY366" i="32"/>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N99" i="215" l="1"/>
  <c r="IX162" i="32"/>
  <c r="O100" i="215"/>
  <c r="IY162" i="32" s="1"/>
  <c r="FZ372" i="32"/>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N98" i="215" l="1"/>
  <c r="O99" i="215" s="1"/>
  <c r="IY161" i="32" s="1"/>
  <c r="IX161" i="32"/>
  <c r="GD364" i="32"/>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N97" i="215" l="1"/>
  <c r="IX160" i="32"/>
  <c r="GD372" i="32"/>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N96" i="215" l="1"/>
  <c r="IX159" i="32"/>
  <c r="O97" i="215"/>
  <c r="IY159" i="32" s="1"/>
  <c r="O98" i="215"/>
  <c r="IY160" i="32" s="1"/>
  <c r="AN5" i="89"/>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N95" i="215" l="1"/>
  <c r="O96" i="215" s="1"/>
  <c r="IY158" i="32" s="1"/>
  <c r="IX158" i="32"/>
  <c r="AU10" i="89"/>
  <c r="N94" i="215" l="1"/>
  <c r="IX157" i="32"/>
  <c r="O95" i="215"/>
  <c r="IY157" i="32" s="1"/>
  <c r="E2046" i="49"/>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N93" i="215" l="1"/>
  <c r="O94" i="215" s="1"/>
  <c r="IY156" i="32" s="1"/>
  <c r="IX156" i="32"/>
  <c r="E2044" i="49"/>
  <c r="E2043" i="49"/>
  <c r="E2042" i="49"/>
  <c r="E2041" i="49"/>
  <c r="E2040" i="49"/>
  <c r="N92" i="215" l="1"/>
  <c r="IX155" i="32"/>
  <c r="O93" i="215"/>
  <c r="IY155" i="32" s="1"/>
  <c r="CR364" i="32" a="1"/>
  <c r="CR364" i="32" s="1"/>
  <c r="N91" i="215" l="1"/>
  <c r="O92" i="215"/>
  <c r="IY154" i="32" s="1"/>
  <c r="IX154" i="32"/>
  <c r="CR365" i="32"/>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N90" i="215" l="1"/>
  <c r="O91" i="215" s="1"/>
  <c r="IY153" i="32" s="1"/>
  <c r="IX153" i="32"/>
  <c r="E2039" i="49"/>
  <c r="E2038" i="49"/>
  <c r="E2037" i="49"/>
  <c r="E2036" i="49"/>
  <c r="E2035" i="49"/>
  <c r="N89" i="215" l="1"/>
  <c r="IX152" i="32"/>
  <c r="O90" i="215"/>
  <c r="IY152" i="32" s="1"/>
  <c r="CU365" i="32"/>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N88" i="215" l="1"/>
  <c r="O89" i="215" s="1"/>
  <c r="IY151" i="32" s="1"/>
  <c r="IX151" i="32"/>
  <c r="GI352" i="32"/>
  <c r="N87" i="215" l="1"/>
  <c r="O88" i="215" s="1"/>
  <c r="IY150" i="32" s="1"/>
  <c r="IX150" i="32"/>
  <c r="GI353" i="32"/>
  <c r="GI364" i="32"/>
  <c r="GI365" i="32" s="1"/>
  <c r="N86" i="215" l="1"/>
  <c r="IX149" i="32"/>
  <c r="O87" i="215"/>
  <c r="IY149" i="32" s="1"/>
  <c r="GI354" i="32"/>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N85" i="215" l="1"/>
  <c r="O86" i="215"/>
  <c r="IY148" i="32" s="1"/>
  <c r="IX148" i="32"/>
  <c r="GI372" i="32"/>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N84" i="215" l="1"/>
  <c r="IX147" i="32"/>
  <c r="O85" i="215"/>
  <c r="IY147" i="32" s="1"/>
  <c r="GK364" i="32"/>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N83" i="215" l="1"/>
  <c r="IX146" i="32"/>
  <c r="O84" i="215"/>
  <c r="IY146" i="32" s="1"/>
  <c r="GK372" i="32"/>
  <c r="GK373" i="32" s="1"/>
  <c r="GK374" i="32" s="1"/>
  <c r="GK375" i="32" s="1"/>
  <c r="FU369" i="32"/>
  <c r="FW369" i="32" s="1"/>
  <c r="GJ368" i="32"/>
  <c r="GJ369" i="32" s="1"/>
  <c r="GJ370" i="32" s="1"/>
  <c r="GJ371" i="32" s="1"/>
  <c r="GL364" i="32"/>
  <c r="FW364" i="32"/>
  <c r="GQ364" i="32" s="1"/>
  <c r="GO364" i="32"/>
  <c r="N82" i="215" l="1"/>
  <c r="IX145" i="32"/>
  <c r="O83" i="215"/>
  <c r="IY145" i="32" s="1"/>
  <c r="GJ372" i="32"/>
  <c r="GJ373" i="32" s="1"/>
  <c r="GJ374" i="32" s="1"/>
  <c r="GJ375" i="32" s="1"/>
  <c r="GO365" i="32"/>
  <c r="GQ365" i="32"/>
  <c r="GL365" i="32"/>
  <c r="BE364" i="32"/>
  <c r="BD364" i="32"/>
  <c r="BC364" i="32"/>
  <c r="BB364" i="32"/>
  <c r="X364" i="32"/>
  <c r="Y365" i="32" s="1"/>
  <c r="M364" i="32"/>
  <c r="L364" i="32"/>
  <c r="K364" i="32"/>
  <c r="J364" i="32"/>
  <c r="I364" i="32"/>
  <c r="N81" i="215" l="1"/>
  <c r="IX144" i="32"/>
  <c r="O82" i="215"/>
  <c r="IY144" i="32" s="1"/>
  <c r="GO366" i="32"/>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N80" i="215" l="1"/>
  <c r="IX143" i="32"/>
  <c r="O81" i="215"/>
  <c r="IY143" i="32" s="1"/>
  <c r="GL367" i="32"/>
  <c r="GQ367" i="32"/>
  <c r="GO367" i="32"/>
  <c r="B21" i="123"/>
  <c r="N79" i="215" l="1"/>
  <c r="IX142" i="32"/>
  <c r="O80" i="215"/>
  <c r="IY142" i="32" s="1"/>
  <c r="GQ368" i="32"/>
  <c r="GL368" i="32"/>
  <c r="GO368" i="32"/>
  <c r="N78" i="215" l="1"/>
  <c r="IX141" i="32"/>
  <c r="O79" i="215"/>
  <c r="IY141" i="32" s="1"/>
  <c r="IN372" i="32"/>
  <c r="HZ384" i="32"/>
  <c r="IH367" i="32"/>
  <c r="HT379" i="32"/>
  <c r="IM373" i="32"/>
  <c r="HY385" i="32"/>
  <c r="IR372" i="32"/>
  <c r="ID384" i="32"/>
  <c r="IJ372" i="32"/>
  <c r="HV384" i="32"/>
  <c r="IP375" i="32"/>
  <c r="IB387" i="32"/>
  <c r="II373" i="32"/>
  <c r="HU385" i="32"/>
  <c r="IL371" i="32"/>
  <c r="HX383" i="32"/>
  <c r="IQ373" i="32"/>
  <c r="IC385" i="32"/>
  <c r="GL369" i="32"/>
  <c r="GO369" i="32"/>
  <c r="GQ369" i="32"/>
  <c r="N77" i="215" l="1"/>
  <c r="O78" i="215"/>
  <c r="IY140" i="32" s="1"/>
  <c r="IX140" i="32"/>
  <c r="IR364" i="32"/>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N76" i="215" l="1"/>
  <c r="IX139" i="32"/>
  <c r="O77" i="215"/>
  <c r="IY139" i="32" s="1"/>
  <c r="IO369" i="32"/>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N75" i="215" l="1"/>
  <c r="IX138" i="32"/>
  <c r="O76" i="215"/>
  <c r="IY138" i="32" s="1"/>
  <c r="GL372" i="32"/>
  <c r="GO372" i="32"/>
  <c r="GQ372" i="32"/>
  <c r="HL366" i="32"/>
  <c r="CQ364" i="32" a="1"/>
  <c r="CQ364" i="32" s="1"/>
  <c r="CP364" i="32" a="1"/>
  <c r="CP366" i="32" s="1"/>
  <c r="E2024" i="49"/>
  <c r="E2023" i="49"/>
  <c r="E2022" i="49"/>
  <c r="E2021" i="49"/>
  <c r="E2020" i="49"/>
  <c r="E2019" i="49"/>
  <c r="E2018" i="49"/>
  <c r="H963" i="23" a="1"/>
  <c r="AL963" i="23" a="1"/>
  <c r="AL967" i="23" s="1"/>
  <c r="AG967" i="23" s="1"/>
  <c r="A963" i="23" a="1"/>
  <c r="B963" i="23" a="1"/>
  <c r="B1010" i="23" s="1"/>
  <c r="I963" i="23" a="1"/>
  <c r="I1001" i="23" s="1"/>
  <c r="K963" i="23" a="1"/>
  <c r="K1006" i="23" s="1"/>
  <c r="J963" i="23" a="1"/>
  <c r="Q963" i="23" a="1"/>
  <c r="Q1004" i="23" s="1"/>
  <c r="S963" i="23" a="1"/>
  <c r="S1009" i="23" s="1"/>
  <c r="D2100" i="13"/>
  <c r="D2098" i="13" s="1"/>
  <c r="C2100" i="13"/>
  <c r="C2098" i="13" s="1"/>
  <c r="B2100" i="13"/>
  <c r="B2098" i="13" s="1"/>
  <c r="B915" i="23" a="1"/>
  <c r="B962" i="23" s="1"/>
  <c r="AL915" i="23" a="1"/>
  <c r="AL921" i="23" s="1"/>
  <c r="AG921" i="23" s="1"/>
  <c r="I915" i="23" a="1"/>
  <c r="I940" i="23" s="1"/>
  <c r="K915" i="23" a="1"/>
  <c r="K962" i="23" s="1"/>
  <c r="J915" i="23" a="1"/>
  <c r="J962" i="23" s="1"/>
  <c r="Q915" i="23" a="1"/>
  <c r="Q927" i="23" s="1"/>
  <c r="S915" i="23" a="1"/>
  <c r="S939" i="23" s="1"/>
  <c r="W963" i="23" a="1"/>
  <c r="W964" i="23" s="1"/>
  <c r="V963" i="23" a="1"/>
  <c r="V965" i="23" s="1"/>
  <c r="E963" i="23" a="1"/>
  <c r="E980" i="23" s="1"/>
  <c r="U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Z239" i="40"/>
  <c r="CY239" i="40"/>
  <c r="CX239" i="40"/>
  <c r="CW239" i="40"/>
  <c r="CV239" i="40"/>
  <c r="CU239" i="40"/>
  <c r="CT239" i="40"/>
  <c r="CS239" i="40"/>
  <c r="CR239" i="40"/>
  <c r="CQ239" i="40"/>
  <c r="CP239" i="40"/>
  <c r="CO239" i="40"/>
  <c r="CN239" i="40"/>
  <c r="CM239" i="40"/>
  <c r="CL239" i="40"/>
  <c r="CK239" i="40"/>
  <c r="CJ239" i="40"/>
  <c r="CI239" i="40"/>
  <c r="CH239" i="40"/>
  <c r="CG239" i="40"/>
  <c r="CF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Z238" i="40"/>
  <c r="CY238" i="40"/>
  <c r="CX238" i="40"/>
  <c r="CW238" i="40"/>
  <c r="CV238" i="40"/>
  <c r="CU238" i="40"/>
  <c r="CT238" i="40"/>
  <c r="CS238" i="40"/>
  <c r="CR238" i="40"/>
  <c r="CQ238" i="40"/>
  <c r="CP238" i="40"/>
  <c r="CO238" i="40"/>
  <c r="CN238" i="40"/>
  <c r="CM238" i="40"/>
  <c r="CL238" i="40"/>
  <c r="CK238" i="40"/>
  <c r="CJ238" i="40"/>
  <c r="CI238" i="40"/>
  <c r="CH238" i="40"/>
  <c r="CG238" i="40"/>
  <c r="CF238" i="40"/>
  <c r="CZ237" i="40"/>
  <c r="CY237" i="40"/>
  <c r="CX237" i="40"/>
  <c r="CW237" i="40"/>
  <c r="CV237" i="40"/>
  <c r="CU237" i="40"/>
  <c r="CT237" i="40"/>
  <c r="CS237" i="40"/>
  <c r="CR237" i="40"/>
  <c r="CQ237" i="40"/>
  <c r="CP237" i="40"/>
  <c r="CO237" i="40"/>
  <c r="CN237" i="40"/>
  <c r="CM237" i="40"/>
  <c r="CL237" i="40"/>
  <c r="CK237" i="40"/>
  <c r="CJ237" i="40"/>
  <c r="CI237" i="40"/>
  <c r="CH237" i="40"/>
  <c r="CG237" i="40"/>
  <c r="CF237" i="40"/>
  <c r="CZ236" i="40"/>
  <c r="CY236" i="40"/>
  <c r="CX236" i="40"/>
  <c r="CW236" i="40"/>
  <c r="CV236" i="40"/>
  <c r="CU236" i="40"/>
  <c r="CT236" i="40"/>
  <c r="CS236" i="40"/>
  <c r="CR236" i="40"/>
  <c r="CQ236" i="40"/>
  <c r="CP236" i="40"/>
  <c r="CO236" i="40"/>
  <c r="CN236" i="40"/>
  <c r="CM236" i="40"/>
  <c r="CL236" i="40"/>
  <c r="CK236" i="40"/>
  <c r="CJ236" i="40"/>
  <c r="CI236" i="40"/>
  <c r="CH236" i="40"/>
  <c r="CG236" i="40"/>
  <c r="CF236" i="40"/>
  <c r="CZ235" i="40"/>
  <c r="CY235" i="40"/>
  <c r="CX235" i="40"/>
  <c r="CW235" i="40"/>
  <c r="CV235" i="40"/>
  <c r="CU235" i="40"/>
  <c r="CT235" i="40"/>
  <c r="CS235" i="40"/>
  <c r="CR235" i="40"/>
  <c r="CQ235" i="40"/>
  <c r="CP235" i="40"/>
  <c r="CO235" i="40"/>
  <c r="CN235" i="40"/>
  <c r="CM235" i="40"/>
  <c r="CL235" i="40"/>
  <c r="CK235" i="40"/>
  <c r="CJ235" i="40"/>
  <c r="CI235" i="40"/>
  <c r="CH235" i="40"/>
  <c r="CG235" i="40"/>
  <c r="CF235" i="40"/>
  <c r="CZ234" i="40"/>
  <c r="CY234" i="40"/>
  <c r="CX234" i="40"/>
  <c r="CW234" i="40"/>
  <c r="CV234" i="40"/>
  <c r="CU234" i="40"/>
  <c r="CT234" i="40"/>
  <c r="CS234" i="40"/>
  <c r="CR234" i="40"/>
  <c r="CQ234" i="40"/>
  <c r="CP234" i="40"/>
  <c r="CO234" i="40"/>
  <c r="CN234" i="40"/>
  <c r="CM234" i="40"/>
  <c r="CL234" i="40"/>
  <c r="CK234" i="40"/>
  <c r="CJ234" i="40"/>
  <c r="CI234" i="40"/>
  <c r="CH234" i="40"/>
  <c r="CG234" i="40"/>
  <c r="CF234" i="40"/>
  <c r="CZ233" i="40"/>
  <c r="CY233" i="40"/>
  <c r="CX233" i="40"/>
  <c r="CW233" i="40"/>
  <c r="CV233" i="40"/>
  <c r="CU233" i="40"/>
  <c r="CT233" i="40"/>
  <c r="CS233" i="40"/>
  <c r="CR233" i="40"/>
  <c r="CQ233" i="40"/>
  <c r="CP233" i="40"/>
  <c r="CO233" i="40"/>
  <c r="CN233" i="40"/>
  <c r="CM233" i="40"/>
  <c r="CL233" i="40"/>
  <c r="CK233" i="40"/>
  <c r="CJ233" i="40"/>
  <c r="CI233" i="40"/>
  <c r="CH233" i="40"/>
  <c r="CG233" i="40"/>
  <c r="CF233" i="40"/>
  <c r="CZ232" i="40"/>
  <c r="CY232" i="40"/>
  <c r="CX232" i="40"/>
  <c r="CW232" i="40"/>
  <c r="CV232" i="40"/>
  <c r="CU232" i="40"/>
  <c r="CT232" i="40"/>
  <c r="CS232" i="40"/>
  <c r="CR232" i="40"/>
  <c r="CQ232" i="40"/>
  <c r="CP232" i="40"/>
  <c r="CO232" i="40"/>
  <c r="CN232" i="40"/>
  <c r="CM232" i="40"/>
  <c r="CL232" i="40"/>
  <c r="CK232" i="40"/>
  <c r="CJ232" i="40"/>
  <c r="CI232" i="40"/>
  <c r="CH232" i="40"/>
  <c r="CG232" i="40"/>
  <c r="CF232" i="40"/>
  <c r="CZ231" i="40"/>
  <c r="CY231" i="40"/>
  <c r="CX231" i="40"/>
  <c r="CW231" i="40"/>
  <c r="CV231" i="40"/>
  <c r="CU231" i="40"/>
  <c r="CT231" i="40"/>
  <c r="CS231" i="40"/>
  <c r="CR231" i="40"/>
  <c r="CQ231" i="40"/>
  <c r="CP231" i="40"/>
  <c r="CO231" i="40"/>
  <c r="CN231" i="40"/>
  <c r="CM231" i="40"/>
  <c r="CL231" i="40"/>
  <c r="CK231" i="40"/>
  <c r="CJ231" i="40"/>
  <c r="CI231" i="40"/>
  <c r="CH231" i="40"/>
  <c r="CG231" i="40"/>
  <c r="CF231" i="40"/>
  <c r="CZ230" i="40"/>
  <c r="CY230" i="40"/>
  <c r="CX230" i="40"/>
  <c r="CW230" i="40"/>
  <c r="CV230" i="40"/>
  <c r="CU230" i="40"/>
  <c r="CT230" i="40"/>
  <c r="CS230" i="40"/>
  <c r="CR230" i="40"/>
  <c r="CQ230" i="40"/>
  <c r="CP230" i="40"/>
  <c r="CO230" i="40"/>
  <c r="CN230" i="40"/>
  <c r="CM230" i="40"/>
  <c r="CL230" i="40"/>
  <c r="CK230" i="40"/>
  <c r="CJ230" i="40"/>
  <c r="CI230" i="40"/>
  <c r="CH230" i="40"/>
  <c r="CG230" i="40"/>
  <c r="CF230" i="40"/>
  <c r="CZ229" i="40"/>
  <c r="CY229" i="40"/>
  <c r="CX229" i="40"/>
  <c r="CW229" i="40"/>
  <c r="CV229" i="40"/>
  <c r="CU229" i="40"/>
  <c r="CT229" i="40"/>
  <c r="CS229" i="40"/>
  <c r="CR229" i="40"/>
  <c r="CQ229" i="40"/>
  <c r="CP229" i="40"/>
  <c r="CO229" i="40"/>
  <c r="CN229" i="40"/>
  <c r="CM229" i="40"/>
  <c r="CL229" i="40"/>
  <c r="CK229" i="40"/>
  <c r="CJ229" i="40"/>
  <c r="CI229" i="40"/>
  <c r="CH229" i="40"/>
  <c r="CG229" i="40"/>
  <c r="CF229" i="40"/>
  <c r="CZ228" i="40"/>
  <c r="CY228" i="40"/>
  <c r="CX228" i="40"/>
  <c r="CW228" i="40"/>
  <c r="CV228" i="40"/>
  <c r="CU228" i="40"/>
  <c r="CT228" i="40"/>
  <c r="CS228" i="40"/>
  <c r="CR228" i="40"/>
  <c r="CQ228" i="40"/>
  <c r="CP228" i="40"/>
  <c r="CO228" i="40"/>
  <c r="CN228" i="40"/>
  <c r="CM228" i="40"/>
  <c r="CL228" i="40"/>
  <c r="CK228" i="40"/>
  <c r="CJ228" i="40"/>
  <c r="CI228" i="40"/>
  <c r="CH228" i="40"/>
  <c r="CG228" i="40"/>
  <c r="CF228" i="40"/>
  <c r="CZ227" i="40"/>
  <c r="CY227" i="40"/>
  <c r="CX227" i="40"/>
  <c r="CW227" i="40"/>
  <c r="CV227" i="40"/>
  <c r="CU227" i="40"/>
  <c r="CT227" i="40"/>
  <c r="CS227" i="40"/>
  <c r="CR227" i="40"/>
  <c r="CQ227" i="40"/>
  <c r="CP227" i="40"/>
  <c r="CO227" i="40"/>
  <c r="CN227" i="40"/>
  <c r="CM227" i="40"/>
  <c r="CL227" i="40"/>
  <c r="CK227" i="40"/>
  <c r="CJ227" i="40"/>
  <c r="CI227" i="40"/>
  <c r="CH227" i="40"/>
  <c r="CG227" i="40"/>
  <c r="CF227" i="40"/>
  <c r="CZ226" i="40"/>
  <c r="CY226" i="40"/>
  <c r="CX226" i="40"/>
  <c r="CW226" i="40"/>
  <c r="CV226" i="40"/>
  <c r="CU226" i="40"/>
  <c r="CT226" i="40"/>
  <c r="CS226" i="40"/>
  <c r="CR226" i="40"/>
  <c r="CQ226" i="40"/>
  <c r="CP226" i="40"/>
  <c r="CO226" i="40"/>
  <c r="CN226" i="40"/>
  <c r="CM226" i="40"/>
  <c r="CL226" i="40"/>
  <c r="CK226" i="40"/>
  <c r="CJ226" i="40"/>
  <c r="CI226" i="40"/>
  <c r="CH226" i="40"/>
  <c r="CG226" i="40"/>
  <c r="CF226" i="40"/>
  <c r="CZ225" i="40"/>
  <c r="CY225" i="40"/>
  <c r="CX225" i="40"/>
  <c r="CW225" i="40"/>
  <c r="CV225" i="40"/>
  <c r="CU225" i="40"/>
  <c r="CT225" i="40"/>
  <c r="CS225" i="40"/>
  <c r="CR225" i="40"/>
  <c r="CQ225" i="40"/>
  <c r="CP225" i="40"/>
  <c r="CO225" i="40"/>
  <c r="CN225" i="40"/>
  <c r="CM225" i="40"/>
  <c r="CL225" i="40"/>
  <c r="CK225" i="40"/>
  <c r="CJ225" i="40"/>
  <c r="CI225" i="40"/>
  <c r="CH225" i="40"/>
  <c r="CG225" i="40"/>
  <c r="CF225" i="40"/>
  <c r="CZ224" i="40"/>
  <c r="CY224" i="40"/>
  <c r="CX224" i="40"/>
  <c r="CW224" i="40"/>
  <c r="CV224" i="40"/>
  <c r="CU224" i="40"/>
  <c r="CT224" i="40"/>
  <c r="CS224" i="40"/>
  <c r="CR224" i="40"/>
  <c r="CQ224" i="40"/>
  <c r="CP224" i="40"/>
  <c r="CO224" i="40"/>
  <c r="CN224" i="40"/>
  <c r="CM224" i="40"/>
  <c r="CL224" i="40"/>
  <c r="CK224" i="40"/>
  <c r="CJ224" i="40"/>
  <c r="CI224" i="40"/>
  <c r="CH224" i="40"/>
  <c r="CG224" i="40"/>
  <c r="CF224" i="40"/>
  <c r="CZ223" i="40"/>
  <c r="CY223" i="40"/>
  <c r="CX223" i="40"/>
  <c r="CW223" i="40"/>
  <c r="CV223" i="40"/>
  <c r="CU223" i="40"/>
  <c r="CT223" i="40"/>
  <c r="CS223" i="40"/>
  <c r="CR223" i="40"/>
  <c r="CQ223" i="40"/>
  <c r="CP223" i="40"/>
  <c r="CO223" i="40"/>
  <c r="CN223" i="40"/>
  <c r="CM223" i="40"/>
  <c r="CL223" i="40"/>
  <c r="CK223" i="40"/>
  <c r="CJ223" i="40"/>
  <c r="CI223" i="40"/>
  <c r="CH223" i="40"/>
  <c r="CG223" i="40"/>
  <c r="CF223" i="40"/>
  <c r="CZ222" i="40"/>
  <c r="CY222" i="40"/>
  <c r="CX222" i="40"/>
  <c r="CW222" i="40"/>
  <c r="CV222" i="40"/>
  <c r="CU222" i="40"/>
  <c r="CT222" i="40"/>
  <c r="CS222" i="40"/>
  <c r="CR222" i="40"/>
  <c r="CQ222" i="40"/>
  <c r="CP222" i="40"/>
  <c r="CO222" i="40"/>
  <c r="CN222" i="40"/>
  <c r="CM222" i="40"/>
  <c r="CL222" i="40"/>
  <c r="CK222" i="40"/>
  <c r="CJ222" i="40"/>
  <c r="CI222" i="40"/>
  <c r="CH222" i="40"/>
  <c r="CG222" i="40"/>
  <c r="CF222" i="40"/>
  <c r="CZ221" i="40"/>
  <c r="CY221" i="40"/>
  <c r="CX221" i="40"/>
  <c r="CW221" i="40"/>
  <c r="CV221" i="40"/>
  <c r="CU221" i="40"/>
  <c r="CT221" i="40"/>
  <c r="CS221" i="40"/>
  <c r="CR221" i="40"/>
  <c r="CQ221" i="40"/>
  <c r="CP221" i="40"/>
  <c r="CO221" i="40"/>
  <c r="CN221" i="40"/>
  <c r="CM221" i="40"/>
  <c r="CL221" i="40"/>
  <c r="CK221" i="40"/>
  <c r="CJ221" i="40"/>
  <c r="CI221" i="40"/>
  <c r="CH221" i="40"/>
  <c r="CG221" i="40"/>
  <c r="CF221" i="40"/>
  <c r="CZ220" i="40"/>
  <c r="CY220" i="40"/>
  <c r="CX220" i="40"/>
  <c r="CW220" i="40"/>
  <c r="CV220" i="40"/>
  <c r="CU220" i="40"/>
  <c r="CT220" i="40"/>
  <c r="CS220" i="40"/>
  <c r="CR220" i="40"/>
  <c r="CQ220" i="40"/>
  <c r="CP220" i="40"/>
  <c r="CO220" i="40"/>
  <c r="CN220" i="40"/>
  <c r="CM220" i="40"/>
  <c r="CL220" i="40"/>
  <c r="CK220" i="40"/>
  <c r="CJ220" i="40"/>
  <c r="CI220" i="40"/>
  <c r="CH220" i="40"/>
  <c r="CG220" i="40"/>
  <c r="CF220" i="40"/>
  <c r="CZ219" i="40"/>
  <c r="CY219" i="40"/>
  <c r="CX219" i="40"/>
  <c r="CW219" i="40"/>
  <c r="CV219" i="40"/>
  <c r="CU219" i="40"/>
  <c r="CT219" i="40"/>
  <c r="CS219" i="40"/>
  <c r="CR219" i="40"/>
  <c r="CQ219" i="40"/>
  <c r="CP219" i="40"/>
  <c r="CO219" i="40"/>
  <c r="CN219" i="40"/>
  <c r="CM219" i="40"/>
  <c r="CL219" i="40"/>
  <c r="CK219" i="40"/>
  <c r="CJ219" i="40"/>
  <c r="CI219" i="40"/>
  <c r="CH219" i="40"/>
  <c r="CG219" i="40"/>
  <c r="CF219" i="40"/>
  <c r="CZ218" i="40"/>
  <c r="CY218" i="40"/>
  <c r="CX218" i="40"/>
  <c r="CW218" i="40"/>
  <c r="CV218" i="40"/>
  <c r="CU218" i="40"/>
  <c r="CT218" i="40"/>
  <c r="CS218" i="40"/>
  <c r="CR218" i="40"/>
  <c r="CQ218" i="40"/>
  <c r="CP218" i="40"/>
  <c r="CO218" i="40"/>
  <c r="CN218" i="40"/>
  <c r="CM218" i="40"/>
  <c r="CL218" i="40"/>
  <c r="CK218" i="40"/>
  <c r="CJ218" i="40"/>
  <c r="CI218" i="40"/>
  <c r="CH218" i="40"/>
  <c r="CG218" i="40"/>
  <c r="CF218" i="40"/>
  <c r="CZ217" i="40"/>
  <c r="CY217" i="40"/>
  <c r="CX217" i="40"/>
  <c r="CW217" i="40"/>
  <c r="CV217" i="40"/>
  <c r="CU217" i="40"/>
  <c r="CT217" i="40"/>
  <c r="CS217" i="40"/>
  <c r="CR217" i="40"/>
  <c r="CQ217" i="40"/>
  <c r="CP217" i="40"/>
  <c r="CO217" i="40"/>
  <c r="CN217" i="40"/>
  <c r="CM217" i="40"/>
  <c r="CL217" i="40"/>
  <c r="CK217" i="40"/>
  <c r="CJ217" i="40"/>
  <c r="CI217" i="40"/>
  <c r="CH217" i="40"/>
  <c r="CG217" i="40"/>
  <c r="CF217" i="40"/>
  <c r="CZ216" i="40"/>
  <c r="CY216" i="40"/>
  <c r="CX216" i="40"/>
  <c r="CW216" i="40"/>
  <c r="CV216" i="40"/>
  <c r="CU216" i="40"/>
  <c r="CT216" i="40"/>
  <c r="CS216" i="40"/>
  <c r="CR216" i="40"/>
  <c r="CQ216" i="40"/>
  <c r="CP216" i="40"/>
  <c r="CO216" i="40"/>
  <c r="CN216" i="40"/>
  <c r="CM216" i="40"/>
  <c r="CL216" i="40"/>
  <c r="CK216" i="40"/>
  <c r="CJ216" i="40"/>
  <c r="CI216" i="40"/>
  <c r="CH216" i="40"/>
  <c r="CG216" i="40"/>
  <c r="CF216" i="40"/>
  <c r="CZ215" i="40"/>
  <c r="CY215" i="40"/>
  <c r="CX215" i="40"/>
  <c r="CW215" i="40"/>
  <c r="CV215" i="40"/>
  <c r="CU215" i="40"/>
  <c r="CT215" i="40"/>
  <c r="CS215" i="40"/>
  <c r="CR215" i="40"/>
  <c r="CQ215" i="40"/>
  <c r="CP215" i="40"/>
  <c r="CO215" i="40"/>
  <c r="CN215" i="40"/>
  <c r="CM215" i="40"/>
  <c r="CL215" i="40"/>
  <c r="CK215" i="40"/>
  <c r="CJ215" i="40"/>
  <c r="CI215" i="40"/>
  <c r="CH215" i="40"/>
  <c r="CG215" i="40"/>
  <c r="CF215" i="40"/>
  <c r="CZ214" i="40"/>
  <c r="CY214" i="40"/>
  <c r="CX214" i="40"/>
  <c r="CW214" i="40"/>
  <c r="CV214" i="40"/>
  <c r="CU214" i="40"/>
  <c r="CT214" i="40"/>
  <c r="CS214" i="40"/>
  <c r="CR214" i="40"/>
  <c r="CQ214" i="40"/>
  <c r="CP214" i="40"/>
  <c r="CO214" i="40"/>
  <c r="CN214" i="40"/>
  <c r="CM214" i="40"/>
  <c r="CL214" i="40"/>
  <c r="CK214" i="40"/>
  <c r="CJ214" i="40"/>
  <c r="CI214" i="40"/>
  <c r="CH214" i="40"/>
  <c r="CG214" i="40"/>
  <c r="CF214" i="40"/>
  <c r="CZ213" i="40"/>
  <c r="CY213" i="40"/>
  <c r="CX213" i="40"/>
  <c r="CW213" i="40"/>
  <c r="CV213" i="40"/>
  <c r="CU213" i="40"/>
  <c r="CT213" i="40"/>
  <c r="CS213" i="40"/>
  <c r="CR213" i="40"/>
  <c r="CQ213" i="40"/>
  <c r="CP213" i="40"/>
  <c r="CO213" i="40"/>
  <c r="CN213" i="40"/>
  <c r="CM213" i="40"/>
  <c r="CL213" i="40"/>
  <c r="CK213" i="40"/>
  <c r="CJ213" i="40"/>
  <c r="CI213" i="40"/>
  <c r="CH213" i="40"/>
  <c r="CG213" i="40"/>
  <c r="CF213" i="40"/>
  <c r="CZ212" i="40"/>
  <c r="CY212" i="40"/>
  <c r="CX212" i="40"/>
  <c r="CW212" i="40"/>
  <c r="CV212" i="40"/>
  <c r="CU212" i="40"/>
  <c r="CT212" i="40"/>
  <c r="CS212" i="40"/>
  <c r="CR212" i="40"/>
  <c r="CQ212" i="40"/>
  <c r="CP212" i="40"/>
  <c r="CO212" i="40"/>
  <c r="CN212" i="40"/>
  <c r="CM212" i="40"/>
  <c r="CL212" i="40"/>
  <c r="CK212" i="40"/>
  <c r="CJ212" i="40"/>
  <c r="CI212" i="40"/>
  <c r="CH212" i="40"/>
  <c r="CG212" i="40"/>
  <c r="CF212" i="40"/>
  <c r="CZ211" i="40"/>
  <c r="CY211" i="40"/>
  <c r="CX211" i="40"/>
  <c r="CW211" i="40"/>
  <c r="CV211" i="40"/>
  <c r="CU211" i="40"/>
  <c r="CT211" i="40"/>
  <c r="CS211" i="40"/>
  <c r="CR211" i="40"/>
  <c r="CQ211" i="40"/>
  <c r="CP211" i="40"/>
  <c r="CO211" i="40"/>
  <c r="CN211" i="40"/>
  <c r="CM211" i="40"/>
  <c r="CL211" i="40"/>
  <c r="CK211" i="40"/>
  <c r="CJ211" i="40"/>
  <c r="CI211" i="40"/>
  <c r="CH211" i="40"/>
  <c r="CG211" i="40"/>
  <c r="CF211" i="40"/>
  <c r="CZ210" i="40"/>
  <c r="CY210" i="40"/>
  <c r="CX210" i="40"/>
  <c r="CW210" i="40"/>
  <c r="CV210" i="40"/>
  <c r="CU210" i="40"/>
  <c r="CT210" i="40"/>
  <c r="CS210" i="40"/>
  <c r="CR210" i="40"/>
  <c r="CQ210" i="40"/>
  <c r="CP210" i="40"/>
  <c r="CO210" i="40"/>
  <c r="CN210" i="40"/>
  <c r="CM210" i="40"/>
  <c r="CL210" i="40"/>
  <c r="CK210" i="40"/>
  <c r="CJ210" i="40"/>
  <c r="CI210" i="40"/>
  <c r="CH210" i="40"/>
  <c r="CG210" i="40"/>
  <c r="CF210" i="40"/>
  <c r="CZ209" i="40"/>
  <c r="CY209" i="40"/>
  <c r="CX209" i="40"/>
  <c r="CW209" i="40"/>
  <c r="CV209" i="40"/>
  <c r="CU209" i="40"/>
  <c r="CT209" i="40"/>
  <c r="CS209" i="40"/>
  <c r="CR209" i="40"/>
  <c r="CQ209" i="40"/>
  <c r="CP209" i="40"/>
  <c r="CO209" i="40"/>
  <c r="CN209" i="40"/>
  <c r="CM209" i="40"/>
  <c r="CL209" i="40"/>
  <c r="CK209" i="40"/>
  <c r="CJ209" i="40"/>
  <c r="CI209" i="40"/>
  <c r="CH209" i="40"/>
  <c r="CG209" i="40"/>
  <c r="CF209" i="40"/>
  <c r="CZ208" i="40"/>
  <c r="CY208" i="40"/>
  <c r="CX208" i="40"/>
  <c r="CW208" i="40"/>
  <c r="CV208" i="40"/>
  <c r="CU208" i="40"/>
  <c r="CT208" i="40"/>
  <c r="CS208" i="40"/>
  <c r="CR208" i="40"/>
  <c r="CQ208" i="40"/>
  <c r="CP208" i="40"/>
  <c r="CO208" i="40"/>
  <c r="CN208" i="40"/>
  <c r="CM208" i="40"/>
  <c r="CL208" i="40"/>
  <c r="CK208" i="40"/>
  <c r="CJ208" i="40"/>
  <c r="CI208" i="40"/>
  <c r="CH208" i="40"/>
  <c r="CG208" i="40"/>
  <c r="CF208" i="40"/>
  <c r="CZ207" i="40"/>
  <c r="CY207" i="40"/>
  <c r="CX207" i="40"/>
  <c r="CW207" i="40"/>
  <c r="CV207" i="40"/>
  <c r="CU207" i="40"/>
  <c r="CT207" i="40"/>
  <c r="CS207" i="40"/>
  <c r="CR207" i="40"/>
  <c r="CQ207" i="40"/>
  <c r="CP207" i="40"/>
  <c r="CO207" i="40"/>
  <c r="CN207" i="40"/>
  <c r="CM207" i="40"/>
  <c r="CL207" i="40"/>
  <c r="CK207" i="40"/>
  <c r="CJ207" i="40"/>
  <c r="CI207" i="40"/>
  <c r="CH207" i="40"/>
  <c r="CG207" i="40"/>
  <c r="CF207" i="40"/>
  <c r="CZ206" i="40"/>
  <c r="CY206" i="40"/>
  <c r="CX206" i="40"/>
  <c r="CW206" i="40"/>
  <c r="CV206" i="40"/>
  <c r="CU206" i="40"/>
  <c r="CT206" i="40"/>
  <c r="CS206" i="40"/>
  <c r="CR206" i="40"/>
  <c r="CQ206" i="40"/>
  <c r="CP206" i="40"/>
  <c r="CO206" i="40"/>
  <c r="CN206" i="40"/>
  <c r="CM206" i="40"/>
  <c r="CL206" i="40"/>
  <c r="CK206" i="40"/>
  <c r="CJ206" i="40"/>
  <c r="CI206" i="40"/>
  <c r="CH206" i="40"/>
  <c r="CG206" i="40"/>
  <c r="CF206" i="40"/>
  <c r="CZ205" i="40"/>
  <c r="CY205" i="40"/>
  <c r="CX205" i="40"/>
  <c r="CW205" i="40"/>
  <c r="CV205" i="40"/>
  <c r="CU205" i="40"/>
  <c r="CT205" i="40"/>
  <c r="CS205" i="40"/>
  <c r="CR205" i="40"/>
  <c r="CQ205" i="40"/>
  <c r="CP205" i="40"/>
  <c r="CO205" i="40"/>
  <c r="CN205" i="40"/>
  <c r="CM205" i="40"/>
  <c r="CL205" i="40"/>
  <c r="CK205" i="40"/>
  <c r="CJ205" i="40"/>
  <c r="CI205" i="40"/>
  <c r="CH205" i="40"/>
  <c r="CG205" i="40"/>
  <c r="CF205" i="40"/>
  <c r="CZ204" i="40"/>
  <c r="CY204" i="40"/>
  <c r="CX204" i="40"/>
  <c r="CW204" i="40"/>
  <c r="CV204" i="40"/>
  <c r="CU204" i="40"/>
  <c r="CT204" i="40"/>
  <c r="CS204" i="40"/>
  <c r="CR204" i="40"/>
  <c r="CQ204" i="40"/>
  <c r="CP204" i="40"/>
  <c r="CO204" i="40"/>
  <c r="CN204" i="40"/>
  <c r="CM204" i="40"/>
  <c r="CL204" i="40"/>
  <c r="CK204" i="40"/>
  <c r="CJ204" i="40"/>
  <c r="CI204" i="40"/>
  <c r="CH204" i="40"/>
  <c r="CG204" i="40"/>
  <c r="CF204" i="40"/>
  <c r="CZ203" i="40"/>
  <c r="CY203" i="40"/>
  <c r="CX203" i="40"/>
  <c r="CW203" i="40"/>
  <c r="CV203" i="40"/>
  <c r="CU203" i="40"/>
  <c r="CT203" i="40"/>
  <c r="CS203" i="40"/>
  <c r="CR203" i="40"/>
  <c r="CQ203" i="40"/>
  <c r="CP203" i="40"/>
  <c r="CO203" i="40"/>
  <c r="CN203" i="40"/>
  <c r="CM203" i="40"/>
  <c r="CL203" i="40"/>
  <c r="CK203" i="40"/>
  <c r="CJ203" i="40"/>
  <c r="CI203" i="40"/>
  <c r="CH203" i="40"/>
  <c r="CG203" i="40"/>
  <c r="CF203" i="40"/>
  <c r="CZ202" i="40"/>
  <c r="CY202" i="40"/>
  <c r="CX202" i="40"/>
  <c r="CW202" i="40"/>
  <c r="CV202" i="40"/>
  <c r="CU202" i="40"/>
  <c r="CT202" i="40"/>
  <c r="CS202" i="40"/>
  <c r="CR202" i="40"/>
  <c r="CQ202" i="40"/>
  <c r="CP202" i="40"/>
  <c r="CO202" i="40"/>
  <c r="CN202" i="40"/>
  <c r="CM202" i="40"/>
  <c r="CL202" i="40"/>
  <c r="CK202" i="40"/>
  <c r="CJ202" i="40"/>
  <c r="CI202" i="40"/>
  <c r="CH202" i="40"/>
  <c r="CG202" i="40"/>
  <c r="CF202" i="40"/>
  <c r="CZ201" i="40"/>
  <c r="CY201" i="40"/>
  <c r="CX201" i="40"/>
  <c r="CW201" i="40"/>
  <c r="CV201" i="40"/>
  <c r="CU201" i="40"/>
  <c r="CT201" i="40"/>
  <c r="CS201" i="40"/>
  <c r="CR201" i="40"/>
  <c r="CQ201" i="40"/>
  <c r="CP201" i="40"/>
  <c r="CO201" i="40"/>
  <c r="CN201" i="40"/>
  <c r="CM201" i="40"/>
  <c r="CL201" i="40"/>
  <c r="CK201" i="40"/>
  <c r="CJ201" i="40"/>
  <c r="CI201" i="40"/>
  <c r="CH201" i="40"/>
  <c r="CG201" i="40"/>
  <c r="CF201" i="40"/>
  <c r="CZ200" i="40"/>
  <c r="CY200" i="40"/>
  <c r="CX200" i="40"/>
  <c r="CW200" i="40"/>
  <c r="CV200" i="40"/>
  <c r="CU200" i="40"/>
  <c r="CT200" i="40"/>
  <c r="CS200" i="40"/>
  <c r="CR200" i="40"/>
  <c r="CQ200" i="40"/>
  <c r="CP200" i="40"/>
  <c r="CO200" i="40"/>
  <c r="CN200" i="40"/>
  <c r="CM200" i="40"/>
  <c r="CL200" i="40"/>
  <c r="CK200" i="40"/>
  <c r="CJ200" i="40"/>
  <c r="CI200" i="40"/>
  <c r="CH200" i="40"/>
  <c r="CG200" i="40"/>
  <c r="CF200" i="40"/>
  <c r="CZ199" i="40"/>
  <c r="CY199" i="40"/>
  <c r="CX199" i="40"/>
  <c r="CW199" i="40"/>
  <c r="CV199" i="40"/>
  <c r="CU199" i="40"/>
  <c r="CT199" i="40"/>
  <c r="CS199" i="40"/>
  <c r="CR199" i="40"/>
  <c r="CQ199" i="40"/>
  <c r="CP199" i="40"/>
  <c r="CO199" i="40"/>
  <c r="CN199" i="40"/>
  <c r="CM199" i="40"/>
  <c r="CL199" i="40"/>
  <c r="CK199" i="40"/>
  <c r="CJ199" i="40"/>
  <c r="CI199" i="40"/>
  <c r="CH199" i="40"/>
  <c r="CG199" i="40"/>
  <c r="CF199" i="40"/>
  <c r="CZ198" i="40"/>
  <c r="CY198" i="40"/>
  <c r="CX198" i="40"/>
  <c r="CW198" i="40"/>
  <c r="CV198" i="40"/>
  <c r="CU198" i="40"/>
  <c r="CT198" i="40"/>
  <c r="CS198" i="40"/>
  <c r="CR198" i="40"/>
  <c r="CQ198" i="40"/>
  <c r="CP198" i="40"/>
  <c r="CO198" i="40"/>
  <c r="CN198" i="40"/>
  <c r="CM198" i="40"/>
  <c r="CL198" i="40"/>
  <c r="CK198" i="40"/>
  <c r="CJ198" i="40"/>
  <c r="CI198" i="40"/>
  <c r="CH198" i="40"/>
  <c r="CG198" i="40"/>
  <c r="CF198" i="40"/>
  <c r="CZ197" i="40"/>
  <c r="CY197" i="40"/>
  <c r="CX197" i="40"/>
  <c r="CW197" i="40"/>
  <c r="CV197" i="40"/>
  <c r="CU197" i="40"/>
  <c r="CT197" i="40"/>
  <c r="CS197" i="40"/>
  <c r="CR197" i="40"/>
  <c r="CQ197" i="40"/>
  <c r="CP197" i="40"/>
  <c r="CO197" i="40"/>
  <c r="CN197" i="40"/>
  <c r="CM197" i="40"/>
  <c r="CL197" i="40"/>
  <c r="CK197" i="40"/>
  <c r="CJ197" i="40"/>
  <c r="CI197" i="40"/>
  <c r="CH197" i="40"/>
  <c r="CG197" i="40"/>
  <c r="CF197" i="40"/>
  <c r="CZ196" i="40"/>
  <c r="CY196" i="40"/>
  <c r="CX196" i="40"/>
  <c r="CW196" i="40"/>
  <c r="CV196" i="40"/>
  <c r="CU196" i="40"/>
  <c r="CT196" i="40"/>
  <c r="CS196" i="40"/>
  <c r="CR196" i="40"/>
  <c r="CQ196" i="40"/>
  <c r="CP196" i="40"/>
  <c r="CO196" i="40"/>
  <c r="CN196" i="40"/>
  <c r="CM196" i="40"/>
  <c r="CL196" i="40"/>
  <c r="CK196" i="40"/>
  <c r="CJ196" i="40"/>
  <c r="CI196" i="40"/>
  <c r="CH196" i="40"/>
  <c r="CG196" i="40"/>
  <c r="CF196" i="40"/>
  <c r="CZ195" i="40"/>
  <c r="CY195" i="40"/>
  <c r="CX195" i="40"/>
  <c r="CW195" i="40"/>
  <c r="CV195" i="40"/>
  <c r="CU195" i="40"/>
  <c r="CT195" i="40"/>
  <c r="CS195" i="40"/>
  <c r="CR195" i="40"/>
  <c r="CQ195" i="40"/>
  <c r="CP195" i="40"/>
  <c r="CO195" i="40"/>
  <c r="CN195" i="40"/>
  <c r="CM195" i="40"/>
  <c r="CL195" i="40"/>
  <c r="CK195" i="40"/>
  <c r="CJ195" i="40"/>
  <c r="CI195" i="40"/>
  <c r="CH195" i="40"/>
  <c r="CG195" i="40"/>
  <c r="CF195" i="40"/>
  <c r="CZ194" i="40"/>
  <c r="CY194" i="40"/>
  <c r="CX194" i="40"/>
  <c r="CW194" i="40"/>
  <c r="CV194" i="40"/>
  <c r="CU194" i="40"/>
  <c r="CT194" i="40"/>
  <c r="CS194" i="40"/>
  <c r="CR194" i="40"/>
  <c r="CQ194" i="40"/>
  <c r="CP194" i="40"/>
  <c r="CO194" i="40"/>
  <c r="CN194" i="40"/>
  <c r="CM194" i="40"/>
  <c r="CL194" i="40"/>
  <c r="CK194" i="40"/>
  <c r="CJ194" i="40"/>
  <c r="CI194" i="40"/>
  <c r="CH194" i="40"/>
  <c r="CG194" i="40"/>
  <c r="CF194" i="40"/>
  <c r="CZ193" i="40"/>
  <c r="CY193" i="40"/>
  <c r="CX193" i="40"/>
  <c r="CW193" i="40"/>
  <c r="CV193" i="40"/>
  <c r="CU193" i="40"/>
  <c r="CT193" i="40"/>
  <c r="CS193" i="40"/>
  <c r="CR193" i="40"/>
  <c r="CQ193" i="40"/>
  <c r="CP193" i="40"/>
  <c r="CO193" i="40"/>
  <c r="CN193" i="40"/>
  <c r="CM193" i="40"/>
  <c r="CL193" i="40"/>
  <c r="CK193" i="40"/>
  <c r="CJ193" i="40"/>
  <c r="CI193" i="40"/>
  <c r="CH193" i="40"/>
  <c r="CG193" i="40"/>
  <c r="CF193" i="40"/>
  <c r="CZ192" i="40"/>
  <c r="CY192" i="40"/>
  <c r="CX192" i="40"/>
  <c r="CW192" i="40"/>
  <c r="CV192" i="40"/>
  <c r="CU192" i="40"/>
  <c r="CT192" i="40"/>
  <c r="CS192" i="40"/>
  <c r="CR192" i="40"/>
  <c r="CQ192" i="40"/>
  <c r="CP192" i="40"/>
  <c r="CO192" i="40"/>
  <c r="CN192" i="40"/>
  <c r="CM192" i="40"/>
  <c r="CL192" i="40"/>
  <c r="CK192" i="40"/>
  <c r="CJ192" i="40"/>
  <c r="CI192" i="40"/>
  <c r="CH192" i="40"/>
  <c r="CG192" i="40"/>
  <c r="CF192" i="40"/>
  <c r="CZ191" i="40"/>
  <c r="CY191" i="40"/>
  <c r="CX191" i="40"/>
  <c r="CW191" i="40"/>
  <c r="CV191" i="40"/>
  <c r="CU191" i="40"/>
  <c r="CT191" i="40"/>
  <c r="CS191" i="40"/>
  <c r="CR191" i="40"/>
  <c r="CQ191" i="40"/>
  <c r="CP191" i="40"/>
  <c r="CO191" i="40"/>
  <c r="CN191" i="40"/>
  <c r="CM191" i="40"/>
  <c r="CL191" i="40"/>
  <c r="CK191" i="40"/>
  <c r="CJ191" i="40"/>
  <c r="CI191" i="40"/>
  <c r="CH191" i="40"/>
  <c r="CG191" i="40"/>
  <c r="CF191" i="40"/>
  <c r="CZ190" i="40"/>
  <c r="CY190" i="40"/>
  <c r="CX190" i="40"/>
  <c r="CW190" i="40"/>
  <c r="CV190" i="40"/>
  <c r="CU190" i="40"/>
  <c r="CT190" i="40"/>
  <c r="CS190" i="40"/>
  <c r="CR190" i="40"/>
  <c r="CQ190" i="40"/>
  <c r="CP190" i="40"/>
  <c r="CO190" i="40"/>
  <c r="CN190" i="40"/>
  <c r="CM190" i="40"/>
  <c r="CL190" i="40"/>
  <c r="CK190" i="40"/>
  <c r="CJ190" i="40"/>
  <c r="CI190" i="40"/>
  <c r="CH190" i="40"/>
  <c r="CG190" i="40"/>
  <c r="CF190" i="40"/>
  <c r="CZ189" i="40"/>
  <c r="CY189" i="40"/>
  <c r="CX189" i="40"/>
  <c r="CW189" i="40"/>
  <c r="CV189" i="40"/>
  <c r="CU189" i="40"/>
  <c r="CT189" i="40"/>
  <c r="CS189" i="40"/>
  <c r="CR189" i="40"/>
  <c r="CQ189" i="40"/>
  <c r="CP189" i="40"/>
  <c r="CO189" i="40"/>
  <c r="CN189" i="40"/>
  <c r="CM189" i="40"/>
  <c r="CL189" i="40"/>
  <c r="CK189" i="40"/>
  <c r="CJ189" i="40"/>
  <c r="CI189" i="40"/>
  <c r="CH189" i="40"/>
  <c r="CG189" i="40"/>
  <c r="CF189" i="40"/>
  <c r="CZ179" i="40"/>
  <c r="CY179" i="40"/>
  <c r="CX179" i="40"/>
  <c r="CW179" i="40"/>
  <c r="CV179" i="40"/>
  <c r="CU179" i="40"/>
  <c r="CT179" i="40"/>
  <c r="CS179" i="40"/>
  <c r="CR179" i="40"/>
  <c r="CQ179" i="40"/>
  <c r="CP179" i="40"/>
  <c r="CO179" i="40"/>
  <c r="CN179" i="40"/>
  <c r="CM179" i="40"/>
  <c r="CL179" i="40"/>
  <c r="CK179" i="40"/>
  <c r="CJ179" i="40"/>
  <c r="CI179" i="40"/>
  <c r="CH179" i="40"/>
  <c r="CG179" i="40"/>
  <c r="CF179" i="40"/>
  <c r="CZ178" i="40"/>
  <c r="CY178" i="40"/>
  <c r="CX178" i="40"/>
  <c r="CW178" i="40"/>
  <c r="CV178" i="40"/>
  <c r="CU178" i="40"/>
  <c r="CT178" i="40"/>
  <c r="CS178" i="40"/>
  <c r="CR178" i="40"/>
  <c r="CQ178" i="40"/>
  <c r="CP178" i="40"/>
  <c r="CO178" i="40"/>
  <c r="CN178" i="40"/>
  <c r="CM178" i="40"/>
  <c r="CL178" i="40"/>
  <c r="CK178" i="40"/>
  <c r="CJ178" i="40"/>
  <c r="CI178" i="40"/>
  <c r="CH178" i="40"/>
  <c r="CG178" i="40"/>
  <c r="CF178" i="40"/>
  <c r="CZ177" i="40"/>
  <c r="CY177" i="40"/>
  <c r="CX177" i="40"/>
  <c r="CW177" i="40"/>
  <c r="CV177" i="40"/>
  <c r="CU177" i="40"/>
  <c r="CT177" i="40"/>
  <c r="CS177" i="40"/>
  <c r="CR177" i="40"/>
  <c r="CQ177" i="40"/>
  <c r="CP177" i="40"/>
  <c r="CO177" i="40"/>
  <c r="CN177" i="40"/>
  <c r="CM177" i="40"/>
  <c r="CL177" i="40"/>
  <c r="CK177" i="40"/>
  <c r="CJ177" i="40"/>
  <c r="CI177" i="40"/>
  <c r="CH177" i="40"/>
  <c r="CG177" i="40"/>
  <c r="CF177" i="40"/>
  <c r="CZ176" i="40"/>
  <c r="CY176" i="40"/>
  <c r="CX176" i="40"/>
  <c r="CW176" i="40"/>
  <c r="CV176" i="40"/>
  <c r="CU176" i="40"/>
  <c r="CT176" i="40"/>
  <c r="CS176" i="40"/>
  <c r="CR176" i="40"/>
  <c r="CQ176" i="40"/>
  <c r="CP176" i="40"/>
  <c r="CO176" i="40"/>
  <c r="CN176" i="40"/>
  <c r="CM176" i="40"/>
  <c r="CL176" i="40"/>
  <c r="CK176" i="40"/>
  <c r="CJ176" i="40"/>
  <c r="CI176" i="40"/>
  <c r="CH176" i="40"/>
  <c r="CG176" i="40"/>
  <c r="CF176" i="40"/>
  <c r="CZ175" i="40"/>
  <c r="CY175" i="40"/>
  <c r="CX175" i="40"/>
  <c r="CW175" i="40"/>
  <c r="CV175" i="40"/>
  <c r="CU175" i="40"/>
  <c r="CT175" i="40"/>
  <c r="CS175" i="40"/>
  <c r="CR175" i="40"/>
  <c r="CQ175" i="40"/>
  <c r="CP175" i="40"/>
  <c r="CO175" i="40"/>
  <c r="CN175" i="40"/>
  <c r="CM175" i="40"/>
  <c r="CL175" i="40"/>
  <c r="CK175" i="40"/>
  <c r="CJ175" i="40"/>
  <c r="CI175" i="40"/>
  <c r="CH175" i="40"/>
  <c r="CG175" i="40"/>
  <c r="CF175" i="40"/>
  <c r="CZ174" i="40"/>
  <c r="CY174" i="40"/>
  <c r="CX174" i="40"/>
  <c r="CW174" i="40"/>
  <c r="CV174" i="40"/>
  <c r="CU174" i="40"/>
  <c r="CT174" i="40"/>
  <c r="CS174" i="40"/>
  <c r="CR174" i="40"/>
  <c r="CQ174" i="40"/>
  <c r="CP174" i="40"/>
  <c r="CO174" i="40"/>
  <c r="CN174" i="40"/>
  <c r="CM174" i="40"/>
  <c r="CL174" i="40"/>
  <c r="CK174" i="40"/>
  <c r="CJ174" i="40"/>
  <c r="CI174" i="40"/>
  <c r="CH174" i="40"/>
  <c r="CG174" i="40"/>
  <c r="CF174" i="40"/>
  <c r="CZ173" i="40"/>
  <c r="CY173" i="40"/>
  <c r="CX173" i="40"/>
  <c r="CW173" i="40"/>
  <c r="CV173" i="40"/>
  <c r="CU173" i="40"/>
  <c r="CT173" i="40"/>
  <c r="CS173" i="40"/>
  <c r="CR173" i="40"/>
  <c r="CQ173" i="40"/>
  <c r="CP173" i="40"/>
  <c r="CO173" i="40"/>
  <c r="CN173" i="40"/>
  <c r="CM173" i="40"/>
  <c r="CL173" i="40"/>
  <c r="CK173" i="40"/>
  <c r="CJ173" i="40"/>
  <c r="CI173" i="40"/>
  <c r="CH173" i="40"/>
  <c r="CG173" i="40"/>
  <c r="CF173" i="40"/>
  <c r="CZ172" i="40"/>
  <c r="CY172" i="40"/>
  <c r="CX172" i="40"/>
  <c r="CW172" i="40"/>
  <c r="CV172" i="40"/>
  <c r="CU172" i="40"/>
  <c r="CT172" i="40"/>
  <c r="CS172" i="40"/>
  <c r="CR172" i="40"/>
  <c r="CQ172" i="40"/>
  <c r="CP172" i="40"/>
  <c r="CO172" i="40"/>
  <c r="CN172" i="40"/>
  <c r="CM172" i="40"/>
  <c r="CL172" i="40"/>
  <c r="CK172" i="40"/>
  <c r="CJ172" i="40"/>
  <c r="CI172" i="40"/>
  <c r="CH172" i="40"/>
  <c r="CG172" i="40"/>
  <c r="CF172" i="40"/>
  <c r="CZ171" i="40"/>
  <c r="CY171" i="40"/>
  <c r="CX171" i="40"/>
  <c r="CW171" i="40"/>
  <c r="CV171" i="40"/>
  <c r="CU171" i="40"/>
  <c r="CT171" i="40"/>
  <c r="CS171" i="40"/>
  <c r="CR171" i="40"/>
  <c r="CQ171" i="40"/>
  <c r="CP171" i="40"/>
  <c r="CO171" i="40"/>
  <c r="CN171" i="40"/>
  <c r="CM171" i="40"/>
  <c r="CL171" i="40"/>
  <c r="CK171" i="40"/>
  <c r="CJ171" i="40"/>
  <c r="CI171" i="40"/>
  <c r="CH171" i="40"/>
  <c r="CG171" i="40"/>
  <c r="CF171" i="40"/>
  <c r="CZ170" i="40"/>
  <c r="CY170" i="40"/>
  <c r="CX170" i="40"/>
  <c r="CW170" i="40"/>
  <c r="CV170" i="40"/>
  <c r="CU170" i="40"/>
  <c r="CT170" i="40"/>
  <c r="CS170" i="40"/>
  <c r="CR170" i="40"/>
  <c r="CQ170" i="40"/>
  <c r="CP170" i="40"/>
  <c r="CO170" i="40"/>
  <c r="CN170" i="40"/>
  <c r="CM170" i="40"/>
  <c r="CL170" i="40"/>
  <c r="CK170" i="40"/>
  <c r="CJ170" i="40"/>
  <c r="CI170" i="40"/>
  <c r="CH170" i="40"/>
  <c r="CG170" i="40"/>
  <c r="CF170" i="40"/>
  <c r="CZ169" i="40"/>
  <c r="CY169" i="40"/>
  <c r="CX169" i="40"/>
  <c r="CW169" i="40"/>
  <c r="CV169" i="40"/>
  <c r="CU169" i="40"/>
  <c r="CT169" i="40"/>
  <c r="CS169" i="40"/>
  <c r="CR169" i="40"/>
  <c r="CQ169" i="40"/>
  <c r="CP169" i="40"/>
  <c r="CO169" i="40"/>
  <c r="CN169" i="40"/>
  <c r="CM169" i="40"/>
  <c r="CL169" i="40"/>
  <c r="CK169" i="40"/>
  <c r="CJ169" i="40"/>
  <c r="CI169" i="40"/>
  <c r="CH169" i="40"/>
  <c r="CG169" i="40"/>
  <c r="CF169" i="40"/>
  <c r="CZ168" i="40"/>
  <c r="CY168" i="40"/>
  <c r="CX168" i="40"/>
  <c r="CW168" i="40"/>
  <c r="CV168" i="40"/>
  <c r="CU168" i="40"/>
  <c r="CT168" i="40"/>
  <c r="CS168" i="40"/>
  <c r="CR168" i="40"/>
  <c r="CQ168" i="40"/>
  <c r="CP168" i="40"/>
  <c r="CO168" i="40"/>
  <c r="CN168" i="40"/>
  <c r="CM168" i="40"/>
  <c r="CL168" i="40"/>
  <c r="CK168" i="40"/>
  <c r="CJ168" i="40"/>
  <c r="CI168" i="40"/>
  <c r="CH168" i="40"/>
  <c r="CG168" i="40"/>
  <c r="CF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D197" i="32" s="1"/>
  <c r="CA198" i="32"/>
  <c r="CA199" i="32"/>
  <c r="CA200" i="32"/>
  <c r="CA201" i="32"/>
  <c r="CA202" i="32"/>
  <c r="CA203" i="32"/>
  <c r="CC203" i="32" s="1"/>
  <c r="CA204" i="32"/>
  <c r="CA205" i="32"/>
  <c r="CA206" i="32"/>
  <c r="CA207" i="32"/>
  <c r="CE207" i="32" s="1"/>
  <c r="CA208" i="32"/>
  <c r="CA209" i="32"/>
  <c r="CA210" i="32"/>
  <c r="CA211" i="32"/>
  <c r="CE211" i="32" s="1"/>
  <c r="CA212" i="32"/>
  <c r="CE212" i="32" s="1"/>
  <c r="CA213" i="32"/>
  <c r="CA214" i="32"/>
  <c r="CA215" i="32"/>
  <c r="CA216" i="32"/>
  <c r="CE216" i="32" s="1"/>
  <c r="CA217" i="32"/>
  <c r="CA218" i="32"/>
  <c r="CA219" i="32"/>
  <c r="CA220" i="32"/>
  <c r="CA221" i="32"/>
  <c r="CE221" i="32" s="1"/>
  <c r="CA222" i="32"/>
  <c r="CA223" i="32"/>
  <c r="CA224" i="32"/>
  <c r="CA225" i="32"/>
  <c r="CA226" i="32"/>
  <c r="CA227" i="32"/>
  <c r="CA228" i="32"/>
  <c r="CE228" i="32" s="1"/>
  <c r="CA229" i="32"/>
  <c r="CA230" i="32"/>
  <c r="CA231" i="32"/>
  <c r="BT356" i="32"/>
  <c r="A915" i="23" a="1"/>
  <c r="A939" i="23" s="1"/>
  <c r="AM939" i="23" s="1"/>
  <c r="C915" i="23" a="1"/>
  <c r="C952" i="23" s="1"/>
  <c r="D915" i="23" a="1"/>
  <c r="D960" i="23" s="1"/>
  <c r="E915" i="23" a="1"/>
  <c r="E925" i="23" s="1"/>
  <c r="G915" i="23" a="1"/>
  <c r="G951" i="23" s="1"/>
  <c r="H915" i="23" a="1"/>
  <c r="U915" i="23" a="1"/>
  <c r="U920" i="23" s="1"/>
  <c r="V915" i="23" a="1"/>
  <c r="V940" i="23" s="1"/>
  <c r="W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W23" i="23" s="1"/>
  <c r="H3" i="23" a="1"/>
  <c r="H13" i="23" s="1"/>
  <c r="I3" i="23" a="1"/>
  <c r="I42" i="23" s="1"/>
  <c r="K3" i="23" a="1"/>
  <c r="K13" i="23" s="1"/>
  <c r="U3" i="23" a="1"/>
  <c r="V3" i="23" a="1"/>
  <c r="V35" i="23" s="1"/>
  <c r="AL3" i="23" a="1"/>
  <c r="A51" i="23" a="1"/>
  <c r="B51" i="23" a="1"/>
  <c r="B67" i="23" s="1"/>
  <c r="C51" i="23" a="1"/>
  <c r="C68" i="23" s="1"/>
  <c r="D51" i="23" a="1"/>
  <c r="G51" i="23" a="1"/>
  <c r="H51" i="23" a="1"/>
  <c r="H98" i="23" s="1"/>
  <c r="I51" i="23" a="1"/>
  <c r="I60" i="23" s="1"/>
  <c r="K51" i="23" a="1"/>
  <c r="K70" i="23" s="1"/>
  <c r="U51" i="23" a="1"/>
  <c r="U73" i="23" s="1"/>
  <c r="V51" i="23" a="1"/>
  <c r="V61" i="23" s="1"/>
  <c r="AL51" i="23" a="1"/>
  <c r="AL65" i="23" s="1"/>
  <c r="A99" i="23" a="1"/>
  <c r="B99" i="23" a="1"/>
  <c r="C99" i="23" a="1"/>
  <c r="C99" i="23" s="1"/>
  <c r="D99" i="23" a="1"/>
  <c r="D105" i="23" s="1"/>
  <c r="G99" i="23" a="1"/>
  <c r="G133" i="23" s="1"/>
  <c r="AW133" i="23" s="1"/>
  <c r="H99" i="23" a="1"/>
  <c r="I99" i="23" a="1"/>
  <c r="I104" i="23" s="1"/>
  <c r="K99" i="23" a="1"/>
  <c r="K144" i="23" s="1"/>
  <c r="U99" i="23" a="1"/>
  <c r="V99" i="23" a="1"/>
  <c r="V117" i="23" s="1"/>
  <c r="AL99" i="23" a="1"/>
  <c r="AL125" i="23" s="1"/>
  <c r="A147" i="23" a="1"/>
  <c r="B147" i="23" a="1"/>
  <c r="C147" i="23" a="1"/>
  <c r="C193" i="23" s="1"/>
  <c r="D147" i="23" a="1"/>
  <c r="D177" i="23" s="1"/>
  <c r="G147" i="23" a="1"/>
  <c r="G150" i="23" s="1"/>
  <c r="AW150" i="23" s="1"/>
  <c r="H147" i="23" a="1"/>
  <c r="I147" i="23" a="1"/>
  <c r="K147" i="23" a="1"/>
  <c r="K173" i="23" s="1"/>
  <c r="U147" i="23" a="1"/>
  <c r="U182" i="23" s="1"/>
  <c r="V147" i="23" a="1"/>
  <c r="AL147" i="23" a="1"/>
  <c r="AL160" i="23" s="1"/>
  <c r="B195" i="23" a="1"/>
  <c r="B197" i="23" s="1"/>
  <c r="C195" i="23" a="1"/>
  <c r="C228" i="23" s="1"/>
  <c r="D195" i="23" a="1"/>
  <c r="E195" i="23" a="1"/>
  <c r="E198" i="23" s="1"/>
  <c r="G195" i="23" a="1"/>
  <c r="G199" i="23" s="1"/>
  <c r="H195" i="23" a="1"/>
  <c r="H236" i="23" s="1"/>
  <c r="I195" i="23" a="1"/>
  <c r="K195" i="23" a="1"/>
  <c r="K227" i="23" s="1"/>
  <c r="U195" i="23" a="1"/>
  <c r="V195" i="23" a="1"/>
  <c r="AL195" i="23" a="1"/>
  <c r="AL200" i="23" s="1"/>
  <c r="A243" i="23" a="1"/>
  <c r="A270" i="23" s="1"/>
  <c r="B243" i="23" a="1"/>
  <c r="B274" i="23" s="1"/>
  <c r="C243" i="23" a="1"/>
  <c r="C250" i="23" s="1"/>
  <c r="D243" i="23" a="1"/>
  <c r="D255" i="23" s="1"/>
  <c r="E243" i="23" a="1"/>
  <c r="E261" i="23" s="1"/>
  <c r="G243" i="23" a="1"/>
  <c r="G245" i="23" s="1"/>
  <c r="H243" i="23" a="1"/>
  <c r="H268" i="23" s="1"/>
  <c r="I243" i="23" a="1"/>
  <c r="I269" i="23" s="1"/>
  <c r="K243" i="23" a="1"/>
  <c r="U243" i="23" a="1"/>
  <c r="U245" i="23" s="1"/>
  <c r="V243" i="23" a="1"/>
  <c r="AL243" i="23" a="1"/>
  <c r="AL265" i="23" s="1"/>
  <c r="A291" i="23" a="1"/>
  <c r="A307" i="23" s="1"/>
  <c r="B291" i="23" a="1"/>
  <c r="B321" i="23" s="1"/>
  <c r="C291" i="23" a="1"/>
  <c r="C333" i="23" s="1"/>
  <c r="D291" i="23" a="1"/>
  <c r="D300" i="23" s="1"/>
  <c r="E291" i="23" a="1"/>
  <c r="E324" i="23" s="1"/>
  <c r="G291" i="23" a="1"/>
  <c r="H291" i="23" a="1"/>
  <c r="I291" i="23" a="1"/>
  <c r="I323" i="23" s="1"/>
  <c r="K291" i="23" a="1"/>
  <c r="K298" i="23" s="1"/>
  <c r="U291" i="23" a="1"/>
  <c r="U327" i="23" s="1"/>
  <c r="V291" i="23" a="1"/>
  <c r="V307" i="23" s="1"/>
  <c r="AL291" i="23" a="1"/>
  <c r="AL326" i="23" s="1"/>
  <c r="AG326" i="23" s="1"/>
  <c r="A339" i="23" a="1"/>
  <c r="B339" i="23" a="1"/>
  <c r="B377" i="23" s="1"/>
  <c r="C339" i="23" a="1"/>
  <c r="C381" i="23" s="1"/>
  <c r="D339" i="23" a="1"/>
  <c r="E339" i="23" a="1"/>
  <c r="E355" i="23" s="1"/>
  <c r="G339" i="23" a="1"/>
  <c r="G359" i="23" s="1"/>
  <c r="H339" i="23" a="1"/>
  <c r="I339" i="23" a="1"/>
  <c r="I356" i="23" s="1"/>
  <c r="K339" i="23" a="1"/>
  <c r="K383" i="23" s="1"/>
  <c r="U339" i="23" a="1"/>
  <c r="U369" i="23" s="1"/>
  <c r="V339" i="23" a="1"/>
  <c r="V369" i="23" s="1"/>
  <c r="AL339" i="23" a="1"/>
  <c r="A387" i="23" a="1"/>
  <c r="B387" i="23" a="1"/>
  <c r="C387" i="23" a="1"/>
  <c r="C424" i="23" s="1"/>
  <c r="D387" i="23" a="1"/>
  <c r="E387" i="23" a="1"/>
  <c r="E404" i="23" s="1"/>
  <c r="G387" i="23" a="1"/>
  <c r="G400" i="23" s="1"/>
  <c r="H387" i="23" a="1"/>
  <c r="H423" i="23" s="1"/>
  <c r="I387" i="23" a="1"/>
  <c r="K387" i="23" a="1"/>
  <c r="K430" i="23" s="1"/>
  <c r="U387" i="23" a="1"/>
  <c r="U407" i="23" s="1"/>
  <c r="V387" i="23" a="1"/>
  <c r="V431" i="23" s="1"/>
  <c r="W387" i="23" a="1"/>
  <c r="W432" i="23" s="1"/>
  <c r="AL387" i="23" a="1"/>
  <c r="B435" i="23" a="1"/>
  <c r="C435" i="23" a="1"/>
  <c r="C459" i="23" s="1"/>
  <c r="D435" i="23" a="1"/>
  <c r="D482" i="23" s="1"/>
  <c r="E435" i="23" a="1"/>
  <c r="G435" i="23" a="1"/>
  <c r="G481" i="23" s="1"/>
  <c r="H435" i="23" a="1"/>
  <c r="I435" i="23" a="1"/>
  <c r="I458" i="23" s="1"/>
  <c r="K435" i="23" a="1"/>
  <c r="K436" i="23" s="1"/>
  <c r="Q435" i="23" a="1"/>
  <c r="U435" i="23" a="1"/>
  <c r="V435" i="23" a="1"/>
  <c r="W435" i="23" a="1"/>
  <c r="W435" i="23" s="1"/>
  <c r="AL435" i="23" a="1"/>
  <c r="AL437" i="23" s="1"/>
  <c r="AG437" i="23" s="1"/>
  <c r="A483" i="23" a="1"/>
  <c r="B483" i="23" a="1"/>
  <c r="B504" i="23" s="1"/>
  <c r="C483" i="23" a="1"/>
  <c r="C507" i="23" s="1"/>
  <c r="D483" i="23" a="1"/>
  <c r="E483" i="23" a="1"/>
  <c r="G483" i="23" a="1"/>
  <c r="G510" i="23" s="1"/>
  <c r="H483" i="23" a="1"/>
  <c r="H499" i="23" s="1"/>
  <c r="I483" i="23" a="1"/>
  <c r="K483" i="23" a="1"/>
  <c r="Q483" i="23" a="1"/>
  <c r="Q510" i="23" s="1"/>
  <c r="U483" i="23" a="1"/>
  <c r="V483" i="23" a="1"/>
  <c r="W483" i="23" a="1"/>
  <c r="W515" i="23" s="1"/>
  <c r="AL483" i="23" a="1"/>
  <c r="A531" i="23" a="1"/>
  <c r="A556" i="23" s="1"/>
  <c r="B531" i="23" a="1"/>
  <c r="B575" i="23" s="1"/>
  <c r="C531" i="23" a="1"/>
  <c r="C545" i="23" s="1"/>
  <c r="D531" i="23" a="1"/>
  <c r="D540" i="23" s="1"/>
  <c r="E531" i="23" a="1"/>
  <c r="E569" i="23" s="1"/>
  <c r="G531" i="23" a="1"/>
  <c r="G555" i="23" s="1"/>
  <c r="H531" i="23" a="1"/>
  <c r="H549" i="23" s="1"/>
  <c r="I531" i="23" a="1"/>
  <c r="I558" i="23" s="1"/>
  <c r="K531" i="23" a="1"/>
  <c r="K551" i="23" s="1"/>
  <c r="Q531" i="23" a="1"/>
  <c r="Q573" i="23" s="1"/>
  <c r="U531" i="23" a="1"/>
  <c r="U543" i="23" s="1"/>
  <c r="V531" i="23" a="1"/>
  <c r="V574" i="23" s="1"/>
  <c r="W531" i="23" a="1"/>
  <c r="AL531" i="23" a="1"/>
  <c r="AL547" i="23" s="1"/>
  <c r="AG547" i="23" s="1"/>
  <c r="A579" i="23" a="1"/>
  <c r="A620" i="23" s="1"/>
  <c r="AM620" i="23" s="1"/>
  <c r="B579" i="23" a="1"/>
  <c r="C579" i="23" a="1"/>
  <c r="C611" i="23" s="1"/>
  <c r="D579" i="23" a="1"/>
  <c r="D592" i="23" s="1"/>
  <c r="E579" i="23" a="1"/>
  <c r="G579" i="23" a="1"/>
  <c r="G593" i="23" s="1"/>
  <c r="H579" i="23" a="1"/>
  <c r="I579" i="23" a="1"/>
  <c r="J579" i="23" a="1"/>
  <c r="J586" i="23" s="1"/>
  <c r="K579" i="23" a="1"/>
  <c r="Q579" i="23" a="1"/>
  <c r="U579" i="23" a="1"/>
  <c r="V579" i="23" a="1"/>
  <c r="V625" i="23" s="1"/>
  <c r="B1096" i="13"/>
  <c r="AL579" i="23" a="1"/>
  <c r="AL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M666" i="23" s="1"/>
  <c r="B627" i="23" a="1"/>
  <c r="C627" i="23" a="1"/>
  <c r="C638" i="23" s="1"/>
  <c r="D627" i="23" a="1"/>
  <c r="D650" i="23" s="1"/>
  <c r="E627" i="23" a="1"/>
  <c r="E653" i="23" s="1"/>
  <c r="G627" i="23" a="1"/>
  <c r="G666" i="23" s="1"/>
  <c r="H627" i="23" a="1"/>
  <c r="H628" i="23" s="1"/>
  <c r="I627" i="23" a="1"/>
  <c r="I637" i="23" s="1"/>
  <c r="J627" i="23" a="1"/>
  <c r="J672" i="23" s="1"/>
  <c r="K627" i="23" a="1"/>
  <c r="Q627" i="23" a="1"/>
  <c r="U627" i="23" a="1"/>
  <c r="U649" i="23" s="1"/>
  <c r="V627" i="23" a="1"/>
  <c r="V666" i="23" s="1"/>
  <c r="AL627" i="23" a="1"/>
  <c r="AL663" i="23" s="1"/>
  <c r="A675" i="23" a="1"/>
  <c r="A676" i="23" s="1"/>
  <c r="AM676" i="23" s="1"/>
  <c r="B675" i="23" a="1"/>
  <c r="B712" i="23" s="1"/>
  <c r="C675" i="23" a="1"/>
  <c r="C686" i="23" s="1"/>
  <c r="D675" i="23" a="1"/>
  <c r="D684" i="23" s="1"/>
  <c r="E675" i="23" a="1"/>
  <c r="E708" i="23" s="1"/>
  <c r="G675" i="23" a="1"/>
  <c r="G708" i="23" s="1"/>
  <c r="H675" i="23" a="1"/>
  <c r="H701" i="23" s="1"/>
  <c r="I675" i="23" a="1"/>
  <c r="I683" i="23" s="1"/>
  <c r="J675" i="23" a="1"/>
  <c r="K675" i="23" a="1"/>
  <c r="K682" i="23" s="1"/>
  <c r="Q675" i="23" a="1"/>
  <c r="Q715" i="23" s="1"/>
  <c r="U675" i="23" a="1"/>
  <c r="U686" i="23" s="1"/>
  <c r="V675" i="23" a="1"/>
  <c r="V700" i="23" s="1"/>
  <c r="AL675" i="23" a="1"/>
  <c r="AL679" i="23" s="1"/>
  <c r="D644" i="49"/>
  <c r="D645" i="49" s="1"/>
  <c r="D646" i="49" s="1"/>
  <c r="D647" i="49" s="1"/>
  <c r="D648" i="49" s="1"/>
  <c r="D649" i="49" s="1"/>
  <c r="D653" i="49"/>
  <c r="D657" i="49"/>
  <c r="A723" i="23" a="1"/>
  <c r="A742" i="23" s="1"/>
  <c r="AM742" i="23" s="1"/>
  <c r="B723" i="23" a="1"/>
  <c r="C723" i="23" a="1"/>
  <c r="D723" i="23" a="1"/>
  <c r="D770" i="23" s="1"/>
  <c r="E723" i="23" a="1"/>
  <c r="E734" i="23" s="1"/>
  <c r="G723" i="23" a="1"/>
  <c r="H723" i="23" a="1"/>
  <c r="H748" i="23" s="1"/>
  <c r="I723" i="23" a="1"/>
  <c r="I767" i="23" s="1"/>
  <c r="J723" i="23" a="1"/>
  <c r="J737" i="23" s="1"/>
  <c r="K723" i="23" a="1"/>
  <c r="K741" i="23" s="1"/>
  <c r="Q723" i="23" a="1"/>
  <c r="Q736" i="23" s="1"/>
  <c r="S723" i="23" a="1"/>
  <c r="S763" i="23" s="1"/>
  <c r="U723" i="23" a="1"/>
  <c r="U769" i="23" s="1"/>
  <c r="V723" i="23" a="1"/>
  <c r="V765" i="23" s="1"/>
  <c r="B1442" i="13"/>
  <c r="AL723" i="23" a="1"/>
  <c r="AL740" i="23" s="1"/>
  <c r="AG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Q771" i="23" a="1"/>
  <c r="Q788" i="23" s="1"/>
  <c r="S771" i="23" a="1"/>
  <c r="U771" i="23" a="1"/>
  <c r="U792" i="23" s="1"/>
  <c r="V771" i="23" a="1"/>
  <c r="W771" i="23" a="1"/>
  <c r="W786" i="23" s="1"/>
  <c r="AL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M820" i="23" s="1"/>
  <c r="B819" i="23" a="1"/>
  <c r="B856" i="23" s="1"/>
  <c r="C819" i="23" a="1"/>
  <c r="C859" i="23" s="1"/>
  <c r="D819" i="23" a="1"/>
  <c r="D836" i="23" s="1"/>
  <c r="E819" i="23" a="1"/>
  <c r="G819" i="23" a="1"/>
  <c r="G823" i="23" s="1"/>
  <c r="H819" i="23" a="1"/>
  <c r="I819" i="23" a="1"/>
  <c r="I819" i="23" s="1"/>
  <c r="J819" i="23" a="1"/>
  <c r="J851" i="23" s="1"/>
  <c r="K819" i="23" a="1"/>
  <c r="Q819" i="23" a="1"/>
  <c r="S819" i="23" a="1"/>
  <c r="S830" i="23" s="1"/>
  <c r="U819" i="23" a="1"/>
  <c r="U854" i="23" s="1"/>
  <c r="V819" i="23" a="1"/>
  <c r="W819" i="23" a="1"/>
  <c r="AL819" i="23" a="1"/>
  <c r="AL820" i="23" s="1"/>
  <c r="AG820" i="23" s="1"/>
  <c r="A867" i="23" a="1"/>
  <c r="A890" i="23" s="1"/>
  <c r="AM890" i="23" s="1"/>
  <c r="B867" i="23" a="1"/>
  <c r="C867" i="23" a="1"/>
  <c r="C908" i="23" s="1"/>
  <c r="D867" i="23" a="1"/>
  <c r="D913" i="23" s="1"/>
  <c r="E867" i="23" a="1"/>
  <c r="E892" i="23" s="1"/>
  <c r="G867" i="23" a="1"/>
  <c r="H867" i="23" a="1"/>
  <c r="H885" i="23" s="1"/>
  <c r="I867" i="23" a="1"/>
  <c r="I871" i="23" s="1"/>
  <c r="J867" i="23" a="1"/>
  <c r="J868" i="23" s="1"/>
  <c r="K867" i="23" a="1"/>
  <c r="Q867" i="23" a="1"/>
  <c r="Q896" i="23" s="1"/>
  <c r="S867" i="23" a="1"/>
  <c r="S909" i="23" s="1"/>
  <c r="U867" i="23" a="1"/>
  <c r="U882" i="23" s="1"/>
  <c r="V867" i="23" a="1"/>
  <c r="V871" i="23" s="1"/>
  <c r="W867" i="23" a="1"/>
  <c r="W904" i="23" s="1"/>
  <c r="AL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329" i="36"/>
  <c r="D2326" i="36"/>
  <c r="D2327" i="36"/>
  <c r="E2329" i="36"/>
  <c r="E2326" i="36"/>
  <c r="E2327" i="36"/>
  <c r="F2329" i="36"/>
  <c r="F2326" i="36"/>
  <c r="F2327" i="36"/>
  <c r="G2329" i="36"/>
  <c r="G2326" i="36"/>
  <c r="G2327" i="36"/>
  <c r="H2329" i="36"/>
  <c r="H2326" i="36"/>
  <c r="H2327" i="36"/>
  <c r="I2329" i="36"/>
  <c r="I2326" i="36"/>
  <c r="I2327" i="36"/>
  <c r="J2329" i="36"/>
  <c r="J2326" i="36"/>
  <c r="J2327" i="36"/>
  <c r="K2329" i="36"/>
  <c r="K2326" i="36"/>
  <c r="K2327" i="36"/>
  <c r="L2329" i="36"/>
  <c r="L2326" i="36"/>
  <c r="L2327" i="36"/>
  <c r="M2329" i="36"/>
  <c r="M2326" i="36"/>
  <c r="M2327" i="36"/>
  <c r="N2329" i="36"/>
  <c r="N2326" i="36"/>
  <c r="N2327" i="36"/>
  <c r="O2329" i="36"/>
  <c r="O2326" i="36"/>
  <c r="O2327" i="36"/>
  <c r="Y2233" i="36"/>
  <c r="Y2235" i="36"/>
  <c r="AE2237" i="36"/>
  <c r="AF2237" i="36"/>
  <c r="AG2237" i="36"/>
  <c r="AH2237" i="36"/>
  <c r="AI2237" i="36"/>
  <c r="AK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CB13" i="40"/>
  <c r="AN21" i="31" s="1"/>
  <c r="CB14" i="40"/>
  <c r="AN22" i="31" s="1"/>
  <c r="CB15" i="40"/>
  <c r="AN23" i="31" s="1"/>
  <c r="CB16" i="40"/>
  <c r="AN24" i="31" s="1"/>
  <c r="CB17" i="40"/>
  <c r="AN25" i="31" s="1"/>
  <c r="CB18" i="40"/>
  <c r="CB19" i="40"/>
  <c r="CB20" i="40"/>
  <c r="CB21" i="40"/>
  <c r="CB22" i="40"/>
  <c r="CB23" i="40"/>
  <c r="CB24" i="40"/>
  <c r="CB25" i="40"/>
  <c r="CB26" i="40"/>
  <c r="CB27" i="40"/>
  <c r="CB28" i="40"/>
  <c r="CB29" i="40"/>
  <c r="CB30" i="40"/>
  <c r="CB31" i="40"/>
  <c r="CB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F2328" i="36"/>
  <c r="F2325" i="36"/>
  <c r="F2324" i="36"/>
  <c r="F2323" i="36"/>
  <c r="F2322" i="36"/>
  <c r="F2321" i="36"/>
  <c r="F2320" i="36"/>
  <c r="F2319" i="36"/>
  <c r="F2318" i="36"/>
  <c r="F2317" i="36"/>
  <c r="F2316" i="36"/>
  <c r="F2315" i="36"/>
  <c r="F2314" i="36"/>
  <c r="F2313" i="36"/>
  <c r="F2312" i="36"/>
  <c r="F2311" i="36"/>
  <c r="F2310" i="36"/>
  <c r="F2309" i="36"/>
  <c r="F2308" i="36"/>
  <c r="F2307" i="36"/>
  <c r="F2306" i="36"/>
  <c r="F2305" i="36"/>
  <c r="F2304" i="36"/>
  <c r="F2303" i="36"/>
  <c r="F2302" i="36"/>
  <c r="F2301" i="36"/>
  <c r="F2300" i="36"/>
  <c r="F2299" i="36"/>
  <c r="F2298" i="36"/>
  <c r="F2297" i="36"/>
  <c r="F2296" i="36"/>
  <c r="F2295" i="36"/>
  <c r="F2294" i="36"/>
  <c r="F2293" i="36"/>
  <c r="F2292" i="36"/>
  <c r="F2291" i="36"/>
  <c r="F2290" i="36"/>
  <c r="F2289" i="36"/>
  <c r="F2288" i="36"/>
  <c r="F2287" i="36"/>
  <c r="F2286" i="36"/>
  <c r="F2285" i="36"/>
  <c r="F2284" i="36"/>
  <c r="F2283" i="36"/>
  <c r="F2282" i="36"/>
  <c r="F2281" i="36"/>
  <c r="F2280" i="36"/>
  <c r="F2279" i="36"/>
  <c r="F2278" i="36"/>
  <c r="F2277" i="36"/>
  <c r="F2276" i="36"/>
  <c r="F2275" i="36"/>
  <c r="F2274" i="36"/>
  <c r="F2273" i="36"/>
  <c r="F2272" i="36"/>
  <c r="F2271" i="36"/>
  <c r="F2270" i="36"/>
  <c r="F2269" i="36"/>
  <c r="F2268" i="36"/>
  <c r="F2267" i="36"/>
  <c r="E1575" i="49"/>
  <c r="E1574" i="49"/>
  <c r="E1573" i="49"/>
  <c r="E1572" i="49"/>
  <c r="E1571" i="49"/>
  <c r="E1570" i="49"/>
  <c r="E1569" i="49"/>
  <c r="E1568" i="49"/>
  <c r="E1567" i="49"/>
  <c r="E1566" i="49"/>
  <c r="E1565" i="49"/>
  <c r="E1564" i="49"/>
  <c r="E1563" i="49"/>
  <c r="E1562" i="49"/>
  <c r="E1561" i="49"/>
  <c r="E1560" i="49"/>
  <c r="E1559" i="49"/>
  <c r="O2328" i="36"/>
  <c r="N2328" i="36"/>
  <c r="M2328" i="36"/>
  <c r="L2328" i="36"/>
  <c r="K2328" i="36"/>
  <c r="J2328" i="36"/>
  <c r="I2328" i="36"/>
  <c r="H2328" i="36"/>
  <c r="G2328" i="36"/>
  <c r="E2328" i="36"/>
  <c r="D2328" i="36"/>
  <c r="O2325" i="36"/>
  <c r="N2325" i="36"/>
  <c r="M2325" i="36"/>
  <c r="L2325" i="36"/>
  <c r="K2325" i="36"/>
  <c r="J2325" i="36"/>
  <c r="I2325" i="36"/>
  <c r="H2325" i="36"/>
  <c r="G2325" i="36"/>
  <c r="E2325" i="36"/>
  <c r="D2325" i="36"/>
  <c r="O2324" i="36"/>
  <c r="N2324" i="36"/>
  <c r="M2324" i="36"/>
  <c r="L2324" i="36"/>
  <c r="K2324" i="36"/>
  <c r="J2324" i="36"/>
  <c r="I2324" i="36"/>
  <c r="H2324" i="36"/>
  <c r="G2324" i="36"/>
  <c r="E2324" i="36"/>
  <c r="D2324" i="36"/>
  <c r="O2323" i="36"/>
  <c r="N2323" i="36"/>
  <c r="M2323" i="36"/>
  <c r="L2323" i="36"/>
  <c r="K2323" i="36"/>
  <c r="J2323" i="36"/>
  <c r="I2323" i="36"/>
  <c r="H2323" i="36"/>
  <c r="G2323" i="36"/>
  <c r="E2323" i="36"/>
  <c r="D2323" i="36"/>
  <c r="O2322" i="36"/>
  <c r="N2322" i="36"/>
  <c r="M2322" i="36"/>
  <c r="L2322" i="36"/>
  <c r="K2322" i="36"/>
  <c r="J2322" i="36"/>
  <c r="I2322" i="36"/>
  <c r="H2322" i="36"/>
  <c r="G2322" i="36"/>
  <c r="E2322" i="36"/>
  <c r="D2322" i="36"/>
  <c r="O2321" i="36"/>
  <c r="N2321" i="36"/>
  <c r="M2321" i="36"/>
  <c r="L2321" i="36"/>
  <c r="K2321" i="36"/>
  <c r="J2321" i="36"/>
  <c r="I2321" i="36"/>
  <c r="H2321" i="36"/>
  <c r="G2321" i="36"/>
  <c r="E2321" i="36"/>
  <c r="D2321" i="36"/>
  <c r="O2320" i="36"/>
  <c r="N2320" i="36"/>
  <c r="M2320" i="36"/>
  <c r="L2320" i="36"/>
  <c r="K2320" i="36"/>
  <c r="J2320" i="36"/>
  <c r="I2320" i="36"/>
  <c r="H2320" i="36"/>
  <c r="G2320" i="36"/>
  <c r="E2320" i="36"/>
  <c r="D2320" i="36"/>
  <c r="O2319" i="36"/>
  <c r="N2319" i="36"/>
  <c r="M2319" i="36"/>
  <c r="L2319" i="36"/>
  <c r="K2319" i="36"/>
  <c r="J2319" i="36"/>
  <c r="I2319" i="36"/>
  <c r="H2319" i="36"/>
  <c r="G2319" i="36"/>
  <c r="E2319" i="36"/>
  <c r="D2319" i="36"/>
  <c r="O2318" i="36"/>
  <c r="N2318" i="36"/>
  <c r="M2318" i="36"/>
  <c r="L2318" i="36"/>
  <c r="K2318" i="36"/>
  <c r="J2318" i="36"/>
  <c r="I2318" i="36"/>
  <c r="H2318" i="36"/>
  <c r="G2318" i="36"/>
  <c r="E2318" i="36"/>
  <c r="D2318" i="36"/>
  <c r="O2317" i="36"/>
  <c r="N2317" i="36"/>
  <c r="M2317" i="36"/>
  <c r="L2317" i="36"/>
  <c r="K2317" i="36"/>
  <c r="J2317" i="36"/>
  <c r="I2317" i="36"/>
  <c r="H2317" i="36"/>
  <c r="G2317" i="36"/>
  <c r="E2317" i="36"/>
  <c r="D2317" i="36"/>
  <c r="O2316" i="36"/>
  <c r="N2316" i="36"/>
  <c r="M2316" i="36"/>
  <c r="L2316" i="36"/>
  <c r="K2316" i="36"/>
  <c r="J2316" i="36"/>
  <c r="I2316" i="36"/>
  <c r="H2316" i="36"/>
  <c r="G2316" i="36"/>
  <c r="E2316" i="36"/>
  <c r="D2316" i="36"/>
  <c r="O2315" i="36"/>
  <c r="N2315" i="36"/>
  <c r="M2315" i="36"/>
  <c r="L2315" i="36"/>
  <c r="K2315" i="36"/>
  <c r="J2315" i="36"/>
  <c r="I2315" i="36"/>
  <c r="H2315" i="36"/>
  <c r="G2315" i="36"/>
  <c r="E2315" i="36"/>
  <c r="D2315" i="36"/>
  <c r="O2314" i="36"/>
  <c r="N2314" i="36"/>
  <c r="M2314" i="36"/>
  <c r="L2314" i="36"/>
  <c r="K2314" i="36"/>
  <c r="J2314" i="36"/>
  <c r="I2314" i="36"/>
  <c r="H2314" i="36"/>
  <c r="G2314" i="36"/>
  <c r="E2314" i="36"/>
  <c r="D2314" i="36"/>
  <c r="O2313" i="36"/>
  <c r="N2313" i="36"/>
  <c r="M2313" i="36"/>
  <c r="L2313" i="36"/>
  <c r="K2313" i="36"/>
  <c r="J2313" i="36"/>
  <c r="I2313" i="36"/>
  <c r="H2313" i="36"/>
  <c r="G2313" i="36"/>
  <c r="E2313" i="36"/>
  <c r="D2313" i="36"/>
  <c r="O2312" i="36"/>
  <c r="N2312" i="36"/>
  <c r="M2312" i="36"/>
  <c r="L2312" i="36"/>
  <c r="K2312" i="36"/>
  <c r="J2312" i="36"/>
  <c r="I2312" i="36"/>
  <c r="H2312" i="36"/>
  <c r="G2312" i="36"/>
  <c r="E2312" i="36"/>
  <c r="D2312" i="36"/>
  <c r="O2311" i="36"/>
  <c r="N2311" i="36"/>
  <c r="M2311" i="36"/>
  <c r="L2311" i="36"/>
  <c r="K2311" i="36"/>
  <c r="J2311" i="36"/>
  <c r="I2311" i="36"/>
  <c r="H2311" i="36"/>
  <c r="G2311" i="36"/>
  <c r="E2311" i="36"/>
  <c r="D2311" i="36"/>
  <c r="O2310" i="36"/>
  <c r="N2310" i="36"/>
  <c r="M2310" i="36"/>
  <c r="L2310" i="36"/>
  <c r="K2310" i="36"/>
  <c r="J2310" i="36"/>
  <c r="I2310" i="36"/>
  <c r="H2310" i="36"/>
  <c r="G2310" i="36"/>
  <c r="E2310" i="36"/>
  <c r="D2310" i="36"/>
  <c r="O2309" i="36"/>
  <c r="N2309" i="36"/>
  <c r="M2309" i="36"/>
  <c r="L2309" i="36"/>
  <c r="K2309" i="36"/>
  <c r="J2309" i="36"/>
  <c r="I2309" i="36"/>
  <c r="H2309" i="36"/>
  <c r="G2309" i="36"/>
  <c r="E2309" i="36"/>
  <c r="D2309" i="36"/>
  <c r="O2308" i="36"/>
  <c r="N2308" i="36"/>
  <c r="M2308" i="36"/>
  <c r="L2308" i="36"/>
  <c r="K2308" i="36"/>
  <c r="J2308" i="36"/>
  <c r="I2308" i="36"/>
  <c r="H2308" i="36"/>
  <c r="G2308" i="36"/>
  <c r="E2308" i="36"/>
  <c r="D2308" i="36"/>
  <c r="O2307" i="36"/>
  <c r="N2307" i="36"/>
  <c r="M2307" i="36"/>
  <c r="L2307" i="36"/>
  <c r="K2307" i="36"/>
  <c r="J2307" i="36"/>
  <c r="I2307" i="36"/>
  <c r="H2307" i="36"/>
  <c r="G2307" i="36"/>
  <c r="E2307" i="36"/>
  <c r="D2307" i="36"/>
  <c r="O2306" i="36"/>
  <c r="N2306" i="36"/>
  <c r="M2306" i="36"/>
  <c r="L2306" i="36"/>
  <c r="K2306" i="36"/>
  <c r="J2306" i="36"/>
  <c r="I2306" i="36"/>
  <c r="H2306" i="36"/>
  <c r="G2306" i="36"/>
  <c r="E2306" i="36"/>
  <c r="D2306" i="36"/>
  <c r="O2305" i="36"/>
  <c r="N2305" i="36"/>
  <c r="M2305" i="36"/>
  <c r="L2305" i="36"/>
  <c r="K2305" i="36"/>
  <c r="J2305" i="36"/>
  <c r="I2305" i="36"/>
  <c r="H2305" i="36"/>
  <c r="G2305" i="36"/>
  <c r="E2305" i="36"/>
  <c r="D2305" i="36"/>
  <c r="O2304" i="36"/>
  <c r="N2304" i="36"/>
  <c r="M2304" i="36"/>
  <c r="L2304" i="36"/>
  <c r="K2304" i="36"/>
  <c r="J2304" i="36"/>
  <c r="I2304" i="36"/>
  <c r="H2304" i="36"/>
  <c r="G2304" i="36"/>
  <c r="E2304" i="36"/>
  <c r="D2304" i="36"/>
  <c r="O2303" i="36"/>
  <c r="N2303" i="36"/>
  <c r="M2303" i="36"/>
  <c r="L2303" i="36"/>
  <c r="K2303" i="36"/>
  <c r="J2303" i="36"/>
  <c r="I2303" i="36"/>
  <c r="H2303" i="36"/>
  <c r="G2303" i="36"/>
  <c r="E2303" i="36"/>
  <c r="D2303" i="36"/>
  <c r="O2302" i="36"/>
  <c r="N2302" i="36"/>
  <c r="M2302" i="36"/>
  <c r="L2302" i="36"/>
  <c r="K2302" i="36"/>
  <c r="J2302" i="36"/>
  <c r="I2302" i="36"/>
  <c r="H2302" i="36"/>
  <c r="G2302" i="36"/>
  <c r="E2302" i="36"/>
  <c r="D2302" i="36"/>
  <c r="O2301" i="36"/>
  <c r="N2301" i="36"/>
  <c r="M2301" i="36"/>
  <c r="L2301" i="36"/>
  <c r="K2301" i="36"/>
  <c r="J2301" i="36"/>
  <c r="I2301" i="36"/>
  <c r="H2301" i="36"/>
  <c r="G2301" i="36"/>
  <c r="E2301" i="36"/>
  <c r="D2301" i="36"/>
  <c r="O2300" i="36"/>
  <c r="N2300" i="36"/>
  <c r="M2300" i="36"/>
  <c r="L2300" i="36"/>
  <c r="K2300" i="36"/>
  <c r="J2300" i="36"/>
  <c r="I2300" i="36"/>
  <c r="H2300" i="36"/>
  <c r="G2300" i="36"/>
  <c r="E2300" i="36"/>
  <c r="D2300" i="36"/>
  <c r="O2299" i="36"/>
  <c r="N2299" i="36"/>
  <c r="M2299" i="36"/>
  <c r="L2299" i="36"/>
  <c r="K2299" i="36"/>
  <c r="J2299" i="36"/>
  <c r="I2299" i="36"/>
  <c r="H2299" i="36"/>
  <c r="G2299" i="36"/>
  <c r="E2299" i="36"/>
  <c r="D2299" i="36"/>
  <c r="O2298" i="36"/>
  <c r="N2298" i="36"/>
  <c r="M2298" i="36"/>
  <c r="L2298" i="36"/>
  <c r="K2298" i="36"/>
  <c r="J2298" i="36"/>
  <c r="I2298" i="36"/>
  <c r="H2298" i="36"/>
  <c r="G2298" i="36"/>
  <c r="E2298" i="36"/>
  <c r="D2298" i="36"/>
  <c r="O2297" i="36"/>
  <c r="N2297" i="36"/>
  <c r="M2297" i="36"/>
  <c r="L2297" i="36"/>
  <c r="K2297" i="36"/>
  <c r="J2297" i="36"/>
  <c r="I2297" i="36"/>
  <c r="H2297" i="36"/>
  <c r="G2297" i="36"/>
  <c r="E2297" i="36"/>
  <c r="D2297" i="36"/>
  <c r="O2296" i="36"/>
  <c r="N2296" i="36"/>
  <c r="M2296" i="36"/>
  <c r="L2296" i="36"/>
  <c r="K2296" i="36"/>
  <c r="J2296" i="36"/>
  <c r="I2296" i="36"/>
  <c r="H2296" i="36"/>
  <c r="G2296" i="36"/>
  <c r="E2296" i="36"/>
  <c r="D2296" i="36"/>
  <c r="O2295" i="36"/>
  <c r="N2295" i="36"/>
  <c r="M2295" i="36"/>
  <c r="L2295" i="36"/>
  <c r="K2295" i="36"/>
  <c r="J2295" i="36"/>
  <c r="I2295" i="36"/>
  <c r="H2295" i="36"/>
  <c r="G2295" i="36"/>
  <c r="E2295" i="36"/>
  <c r="D2295" i="36"/>
  <c r="O2294" i="36"/>
  <c r="N2294" i="36"/>
  <c r="M2294" i="36"/>
  <c r="L2294" i="36"/>
  <c r="K2294" i="36"/>
  <c r="J2294" i="36"/>
  <c r="I2294" i="36"/>
  <c r="H2294" i="36"/>
  <c r="G2294" i="36"/>
  <c r="E2294" i="36"/>
  <c r="D2294" i="36"/>
  <c r="O2293" i="36"/>
  <c r="N2293" i="36"/>
  <c r="M2293" i="36"/>
  <c r="L2293" i="36"/>
  <c r="K2293" i="36"/>
  <c r="J2293" i="36"/>
  <c r="I2293" i="36"/>
  <c r="H2293" i="36"/>
  <c r="G2293" i="36"/>
  <c r="E2293" i="36"/>
  <c r="D2293" i="36"/>
  <c r="O2292" i="36"/>
  <c r="N2292" i="36"/>
  <c r="M2292" i="36"/>
  <c r="L2292" i="36"/>
  <c r="K2292" i="36"/>
  <c r="J2292" i="36"/>
  <c r="I2292" i="36"/>
  <c r="H2292" i="36"/>
  <c r="G2292" i="36"/>
  <c r="E2292" i="36"/>
  <c r="D2292" i="36"/>
  <c r="O2291" i="36"/>
  <c r="N2291" i="36"/>
  <c r="M2291" i="36"/>
  <c r="L2291" i="36"/>
  <c r="K2291" i="36"/>
  <c r="J2291" i="36"/>
  <c r="I2291" i="36"/>
  <c r="H2291" i="36"/>
  <c r="G2291" i="36"/>
  <c r="E2291" i="36"/>
  <c r="D2291" i="36"/>
  <c r="O2290" i="36"/>
  <c r="N2290" i="36"/>
  <c r="M2290" i="36"/>
  <c r="L2290" i="36"/>
  <c r="K2290" i="36"/>
  <c r="J2290" i="36"/>
  <c r="I2290" i="36"/>
  <c r="H2290" i="36"/>
  <c r="G2290" i="36"/>
  <c r="E2290" i="36"/>
  <c r="D2290" i="36"/>
  <c r="O2289" i="36"/>
  <c r="N2289" i="36"/>
  <c r="M2289" i="36"/>
  <c r="L2289" i="36"/>
  <c r="K2289" i="36"/>
  <c r="J2289" i="36"/>
  <c r="I2289" i="36"/>
  <c r="H2289" i="36"/>
  <c r="G2289" i="36"/>
  <c r="E2289" i="36"/>
  <c r="D2289" i="36"/>
  <c r="O2288" i="36"/>
  <c r="N2288" i="36"/>
  <c r="M2288" i="36"/>
  <c r="L2288" i="36"/>
  <c r="K2288" i="36"/>
  <c r="J2288" i="36"/>
  <c r="I2288" i="36"/>
  <c r="H2288" i="36"/>
  <c r="G2288" i="36"/>
  <c r="E2288" i="36"/>
  <c r="D2288" i="36"/>
  <c r="O2287" i="36"/>
  <c r="N2287" i="36"/>
  <c r="M2287" i="36"/>
  <c r="L2287" i="36"/>
  <c r="K2287" i="36"/>
  <c r="J2287" i="36"/>
  <c r="I2287" i="36"/>
  <c r="H2287" i="36"/>
  <c r="G2287" i="36"/>
  <c r="E2287" i="36"/>
  <c r="D2287" i="36"/>
  <c r="O2286" i="36"/>
  <c r="N2286" i="36"/>
  <c r="M2286" i="36"/>
  <c r="L2286" i="36"/>
  <c r="K2286" i="36"/>
  <c r="J2286" i="36"/>
  <c r="I2286" i="36"/>
  <c r="H2286" i="36"/>
  <c r="G2286" i="36"/>
  <c r="E2286" i="36"/>
  <c r="D2286" i="36"/>
  <c r="O2285" i="36"/>
  <c r="N2285" i="36"/>
  <c r="M2285" i="36"/>
  <c r="L2285" i="36"/>
  <c r="K2285" i="36"/>
  <c r="J2285" i="36"/>
  <c r="I2285" i="36"/>
  <c r="H2285" i="36"/>
  <c r="G2285" i="36"/>
  <c r="E2285" i="36"/>
  <c r="D2285" i="36"/>
  <c r="O2284" i="36"/>
  <c r="N2284" i="36"/>
  <c r="M2284" i="36"/>
  <c r="L2284" i="36"/>
  <c r="K2284" i="36"/>
  <c r="J2284" i="36"/>
  <c r="I2284" i="36"/>
  <c r="H2284" i="36"/>
  <c r="G2284" i="36"/>
  <c r="E2284" i="36"/>
  <c r="D2284" i="36"/>
  <c r="O2283" i="36"/>
  <c r="N2283" i="36"/>
  <c r="M2283" i="36"/>
  <c r="L2283" i="36"/>
  <c r="K2283" i="36"/>
  <c r="J2283" i="36"/>
  <c r="I2283" i="36"/>
  <c r="H2283" i="36"/>
  <c r="G2283" i="36"/>
  <c r="E2283" i="36"/>
  <c r="D2283" i="36"/>
  <c r="O2282" i="36"/>
  <c r="N2282" i="36"/>
  <c r="M2282" i="36"/>
  <c r="L2282" i="36"/>
  <c r="K2282" i="36"/>
  <c r="J2282" i="36"/>
  <c r="I2282" i="36"/>
  <c r="H2282" i="36"/>
  <c r="G2282" i="36"/>
  <c r="E2282" i="36"/>
  <c r="D2282" i="36"/>
  <c r="O2281" i="36"/>
  <c r="N2281" i="36"/>
  <c r="M2281" i="36"/>
  <c r="L2281" i="36"/>
  <c r="K2281" i="36"/>
  <c r="J2281" i="36"/>
  <c r="I2281" i="36"/>
  <c r="H2281" i="36"/>
  <c r="G2281" i="36"/>
  <c r="E2281" i="36"/>
  <c r="D2281" i="36"/>
  <c r="O2280" i="36"/>
  <c r="N2280" i="36"/>
  <c r="M2280" i="36"/>
  <c r="L2280" i="36"/>
  <c r="K2280" i="36"/>
  <c r="J2280" i="36"/>
  <c r="I2280" i="36"/>
  <c r="H2280" i="36"/>
  <c r="G2280" i="36"/>
  <c r="E2280" i="36"/>
  <c r="D2280" i="36"/>
  <c r="O2279" i="36"/>
  <c r="N2279" i="36"/>
  <c r="M2279" i="36"/>
  <c r="L2279" i="36"/>
  <c r="K2279" i="36"/>
  <c r="J2279" i="36"/>
  <c r="I2279" i="36"/>
  <c r="H2279" i="36"/>
  <c r="G2279" i="36"/>
  <c r="E2279" i="36"/>
  <c r="D2279" i="36"/>
  <c r="O2278" i="36"/>
  <c r="N2278" i="36"/>
  <c r="M2278" i="36"/>
  <c r="L2278" i="36"/>
  <c r="K2278" i="36"/>
  <c r="J2278" i="36"/>
  <c r="I2278" i="36"/>
  <c r="H2278" i="36"/>
  <c r="G2278" i="36"/>
  <c r="E2278" i="36"/>
  <c r="D2278" i="36"/>
  <c r="O2277" i="36"/>
  <c r="N2277" i="36"/>
  <c r="M2277" i="36"/>
  <c r="L2277" i="36"/>
  <c r="K2277" i="36"/>
  <c r="J2277" i="36"/>
  <c r="I2277" i="36"/>
  <c r="H2277" i="36"/>
  <c r="G2277" i="36"/>
  <c r="E2277" i="36"/>
  <c r="D2277" i="36"/>
  <c r="O2276" i="36"/>
  <c r="N2276" i="36"/>
  <c r="M2276" i="36"/>
  <c r="L2276" i="36"/>
  <c r="K2276" i="36"/>
  <c r="J2276" i="36"/>
  <c r="I2276" i="36"/>
  <c r="H2276" i="36"/>
  <c r="G2276" i="36"/>
  <c r="E2276" i="36"/>
  <c r="D2276" i="36"/>
  <c r="O2275" i="36"/>
  <c r="N2275" i="36"/>
  <c r="M2275" i="36"/>
  <c r="L2275" i="36"/>
  <c r="K2275" i="36"/>
  <c r="J2275" i="36"/>
  <c r="I2275" i="36"/>
  <c r="H2275" i="36"/>
  <c r="G2275" i="36"/>
  <c r="E2275" i="36"/>
  <c r="D2275" i="36"/>
  <c r="O2274" i="36"/>
  <c r="N2274" i="36"/>
  <c r="M2274" i="36"/>
  <c r="L2274" i="36"/>
  <c r="K2274" i="36"/>
  <c r="J2274" i="36"/>
  <c r="I2274" i="36"/>
  <c r="H2274" i="36"/>
  <c r="G2274" i="36"/>
  <c r="E2274" i="36"/>
  <c r="D2274" i="36"/>
  <c r="O2273" i="36"/>
  <c r="N2273" i="36"/>
  <c r="M2273" i="36"/>
  <c r="L2273" i="36"/>
  <c r="K2273" i="36"/>
  <c r="J2273" i="36"/>
  <c r="I2273" i="36"/>
  <c r="H2273" i="36"/>
  <c r="G2273" i="36"/>
  <c r="E2273" i="36"/>
  <c r="D2273" i="36"/>
  <c r="O2272" i="36"/>
  <c r="N2272" i="36"/>
  <c r="M2272" i="36"/>
  <c r="L2272" i="36"/>
  <c r="K2272" i="36"/>
  <c r="J2272" i="36"/>
  <c r="I2272" i="36"/>
  <c r="H2272" i="36"/>
  <c r="G2272" i="36"/>
  <c r="E2272" i="36"/>
  <c r="D2272" i="36"/>
  <c r="O2271" i="36"/>
  <c r="N2271" i="36"/>
  <c r="M2271" i="36"/>
  <c r="L2271" i="36"/>
  <c r="K2271" i="36"/>
  <c r="J2271" i="36"/>
  <c r="I2271" i="36"/>
  <c r="H2271" i="36"/>
  <c r="G2271" i="36"/>
  <c r="E2271" i="36"/>
  <c r="D2271" i="36"/>
  <c r="O2270" i="36"/>
  <c r="N2270" i="36"/>
  <c r="M2270" i="36"/>
  <c r="L2270" i="36"/>
  <c r="K2270" i="36"/>
  <c r="J2270" i="36"/>
  <c r="I2270" i="36"/>
  <c r="H2270" i="36"/>
  <c r="G2270" i="36"/>
  <c r="E2270" i="36"/>
  <c r="D2270" i="36"/>
  <c r="O2269" i="36"/>
  <c r="N2269" i="36"/>
  <c r="M2269" i="36"/>
  <c r="L2269" i="36"/>
  <c r="K2269" i="36"/>
  <c r="J2269" i="36"/>
  <c r="I2269" i="36"/>
  <c r="H2269" i="36"/>
  <c r="G2269" i="36"/>
  <c r="E2269" i="36"/>
  <c r="D2269" i="36"/>
  <c r="O2268" i="36"/>
  <c r="N2268" i="36"/>
  <c r="M2268" i="36"/>
  <c r="L2268" i="36"/>
  <c r="K2268" i="36"/>
  <c r="J2268" i="36"/>
  <c r="I2268" i="36"/>
  <c r="H2268" i="36"/>
  <c r="G2268" i="36"/>
  <c r="E2268" i="36"/>
  <c r="D2268" i="36"/>
  <c r="O2267" i="36"/>
  <c r="N2267" i="36"/>
  <c r="M2267" i="36"/>
  <c r="L2267" i="36"/>
  <c r="K2267" i="36"/>
  <c r="J2267" i="36"/>
  <c r="I2267" i="36"/>
  <c r="H2267" i="36"/>
  <c r="G2267" i="36"/>
  <c r="E2267" i="36"/>
  <c r="D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K2199" i="36"/>
  <c r="AK2197" i="36" s="1"/>
  <c r="AI2199" i="36"/>
  <c r="AI2197" i="36" s="1"/>
  <c r="AH2199" i="36"/>
  <c r="AH2197" i="36" s="1"/>
  <c r="AG2199" i="36"/>
  <c r="AG2197" i="36" s="1"/>
  <c r="AF2199" i="36"/>
  <c r="AF2197" i="36" s="1"/>
  <c r="AE2199" i="36"/>
  <c r="AK2236" i="36"/>
  <c r="AI2236" i="36"/>
  <c r="AH2236" i="36"/>
  <c r="AG2236" i="36"/>
  <c r="AF2236" i="36"/>
  <c r="AE2236" i="36"/>
  <c r="AJ2235" i="36"/>
  <c r="AL2235" i="36" s="1"/>
  <c r="E2235" i="36" s="1"/>
  <c r="AJ2234" i="36"/>
  <c r="AL2234" i="36" s="1"/>
  <c r="E2234" i="36" s="1"/>
  <c r="AJ2233" i="36"/>
  <c r="AL2233" i="36" s="1"/>
  <c r="E2233" i="36" s="1"/>
  <c r="AJ2231" i="36"/>
  <c r="AL2231" i="36" s="1"/>
  <c r="E2231" i="36" s="1"/>
  <c r="AJ2230" i="36"/>
  <c r="AL2230" i="36" s="1"/>
  <c r="E2230" i="36" s="1"/>
  <c r="AJ2229" i="36"/>
  <c r="AL2229" i="36" s="1"/>
  <c r="E2229" i="36" s="1"/>
  <c r="AJ2228" i="36"/>
  <c r="AL2228" i="36" s="1"/>
  <c r="E2228" i="36" s="1"/>
  <c r="AJ2227" i="36"/>
  <c r="AL2227" i="36" s="1"/>
  <c r="E2227" i="36" s="1"/>
  <c r="AJ2226" i="36"/>
  <c r="AL2226" i="36" s="1"/>
  <c r="E2226" i="36" s="1"/>
  <c r="AJ2225" i="36"/>
  <c r="AL2225" i="36" s="1"/>
  <c r="E2225" i="36" s="1"/>
  <c r="AJ2218" i="36"/>
  <c r="AL2218" i="36" s="1"/>
  <c r="E2218" i="36" s="1"/>
  <c r="AJ2217" i="36"/>
  <c r="AL2217" i="36" s="1"/>
  <c r="E2217" i="36" s="1"/>
  <c r="AJ2215" i="36"/>
  <c r="AL2215" i="36" s="1"/>
  <c r="E2215" i="36" s="1"/>
  <c r="AJ2214" i="36"/>
  <c r="AL2214" i="36" s="1"/>
  <c r="E2214" i="36" s="1"/>
  <c r="AJ2212" i="36"/>
  <c r="AL2212" i="36" s="1"/>
  <c r="E2212" i="36" s="1"/>
  <c r="AJ2209" i="36"/>
  <c r="AL2209" i="36" s="1"/>
  <c r="E2209" i="36" s="1"/>
  <c r="AJ2205" i="36"/>
  <c r="AL2205" i="36" s="1"/>
  <c r="E2205" i="36" s="1"/>
  <c r="AJ2204" i="36"/>
  <c r="AL2204" i="36" s="1"/>
  <c r="E2204" i="36" s="1"/>
  <c r="AJ2203" i="36"/>
  <c r="AL2203" i="36" s="1"/>
  <c r="E2203" i="36" s="1"/>
  <c r="AJ2202" i="36"/>
  <c r="AL2202" i="36" s="1"/>
  <c r="E2202" i="36" s="1"/>
  <c r="AJ2201" i="36"/>
  <c r="AL2201" i="36" s="1"/>
  <c r="E2201" i="36" s="1"/>
  <c r="AJ2200" i="36"/>
  <c r="AL2200" i="36" s="1"/>
  <c r="E2200" i="36" s="1"/>
  <c r="AJ2198" i="36"/>
  <c r="AL2198" i="36" s="1"/>
  <c r="E2198" i="36" s="1"/>
  <c r="AJ2196" i="36"/>
  <c r="AL2196" i="36" s="1"/>
  <c r="E2196" i="36" s="1"/>
  <c r="AJ2195" i="36"/>
  <c r="AL2195" i="36" s="1"/>
  <c r="E2195" i="36" s="1"/>
  <c r="AJ2194" i="36"/>
  <c r="AL2194" i="36" s="1"/>
  <c r="E2194" i="36" s="1"/>
  <c r="AJ2193" i="36"/>
  <c r="AL2193" i="36" s="1"/>
  <c r="E2193" i="36" s="1"/>
  <c r="AJ2192" i="36"/>
  <c r="AL2192" i="36" s="1"/>
  <c r="E2192" i="36" s="1"/>
  <c r="AJ2189" i="36"/>
  <c r="AL2189" i="36" s="1"/>
  <c r="E2189" i="36" s="1"/>
  <c r="AJ2188" i="36"/>
  <c r="AL2188" i="36" s="1"/>
  <c r="E2188" i="36" s="1"/>
  <c r="AJ2187" i="36"/>
  <c r="AL2187" i="36" s="1"/>
  <c r="E2187" i="36" s="1"/>
  <c r="AK2224" i="36"/>
  <c r="AI2224" i="36"/>
  <c r="AH2224" i="36"/>
  <c r="AG2224" i="36"/>
  <c r="AF2224" i="36"/>
  <c r="AE2224" i="36"/>
  <c r="AK2216" i="36"/>
  <c r="AI2216" i="36"/>
  <c r="AH2216" i="36"/>
  <c r="AH2213" i="36"/>
  <c r="AG2216" i="36"/>
  <c r="AF2216" i="36"/>
  <c r="AE2216" i="36"/>
  <c r="AK2213" i="36"/>
  <c r="AI2213" i="36"/>
  <c r="AG2213" i="36"/>
  <c r="AF2213" i="36"/>
  <c r="AE2213" i="36"/>
  <c r="AK2191" i="36"/>
  <c r="AK2190" i="36" s="1"/>
  <c r="AI2191" i="36"/>
  <c r="AI2190" i="36" s="1"/>
  <c r="AE2191" i="36"/>
  <c r="AE2190" i="36" s="1"/>
  <c r="AF2191" i="36"/>
  <c r="AF2190" i="36" s="1"/>
  <c r="AG2191" i="36"/>
  <c r="AG2190" i="36" s="1"/>
  <c r="AH2191" i="36"/>
  <c r="AH2190" i="36" s="1"/>
  <c r="AI2186" i="36"/>
  <c r="AI2174" i="36"/>
  <c r="AI2220" i="36" s="1"/>
  <c r="AG2186" i="36"/>
  <c r="AK2186" i="36"/>
  <c r="AH2186" i="36"/>
  <c r="AF2186" i="36"/>
  <c r="AE2186" i="36"/>
  <c r="AJ2183" i="36"/>
  <c r="AL2183" i="36" s="1"/>
  <c r="E2183" i="36" s="1"/>
  <c r="AJ2182" i="36"/>
  <c r="AL2182" i="36" s="1"/>
  <c r="E2182" i="36" s="1"/>
  <c r="AJ2181" i="36"/>
  <c r="AL2181" i="36" s="1"/>
  <c r="E2181" i="36" s="1"/>
  <c r="AJ2180" i="36"/>
  <c r="AL2180" i="36" s="1"/>
  <c r="E2180" i="36" s="1"/>
  <c r="AJ2179" i="36"/>
  <c r="AL2179" i="36" s="1"/>
  <c r="E2179" i="36" s="1"/>
  <c r="AJ2178" i="36"/>
  <c r="AL2178" i="36" s="1"/>
  <c r="E2178" i="36" s="1"/>
  <c r="AJ2177" i="36"/>
  <c r="AL2177" i="36" s="1"/>
  <c r="E2177" i="36" s="1"/>
  <c r="AJ2176" i="36"/>
  <c r="AJ2175" i="36"/>
  <c r="AL2175" i="36" s="1"/>
  <c r="E2175" i="36" s="1"/>
  <c r="AK2174" i="36"/>
  <c r="AK2220" i="36" s="1"/>
  <c r="AH2174" i="36"/>
  <c r="AH2220" i="36" s="1"/>
  <c r="AG2174" i="36"/>
  <c r="AG2220" i="36" s="1"/>
  <c r="AF2174" i="36"/>
  <c r="AF2220" i="36" s="1"/>
  <c r="AE2174" i="36"/>
  <c r="AE2220" i="36" s="1"/>
  <c r="E1338" i="49"/>
  <c r="E1337" i="49"/>
  <c r="E1336" i="49"/>
  <c r="E1335" i="49"/>
  <c r="E1334" i="49"/>
  <c r="E1333" i="49"/>
  <c r="E1332" i="49"/>
  <c r="E1331" i="49"/>
  <c r="E1330" i="49"/>
  <c r="E1329" i="49"/>
  <c r="E1328" i="49"/>
  <c r="AY856" i="13"/>
  <c r="AY762" i="13"/>
  <c r="AY672" i="13"/>
  <c r="E1327" i="49"/>
  <c r="Z2237" i="36"/>
  <c r="X2237" i="36"/>
  <c r="W2237" i="36"/>
  <c r="V2237" i="36"/>
  <c r="U2237" i="36"/>
  <c r="Z2236" i="36"/>
  <c r="X2236" i="36"/>
  <c r="W2236" i="36"/>
  <c r="V2236" i="36"/>
  <c r="U2236" i="36"/>
  <c r="T2237" i="36"/>
  <c r="T2236" i="36"/>
  <c r="Y2209" i="36"/>
  <c r="AA2209" i="36" s="1"/>
  <c r="D2209" i="36" s="1"/>
  <c r="Z2197" i="36"/>
  <c r="Y2196" i="36"/>
  <c r="AA2196" i="36" s="1"/>
  <c r="D2196" i="36" s="1"/>
  <c r="Z2186" i="36"/>
  <c r="X2186" i="36"/>
  <c r="W2186" i="36"/>
  <c r="V2186" i="36"/>
  <c r="U2186" i="36"/>
  <c r="T2186" i="36"/>
  <c r="Y2234" i="36"/>
  <c r="AA2234" i="36" s="1"/>
  <c r="D2234" i="36" s="1"/>
  <c r="Y2231" i="36"/>
  <c r="AA2231" i="36" s="1"/>
  <c r="D2231" i="36" s="1"/>
  <c r="Y2230" i="36"/>
  <c r="AA2230" i="36" s="1"/>
  <c r="D2230" i="36" s="1"/>
  <c r="Y2229" i="36"/>
  <c r="AA2229" i="36" s="1"/>
  <c r="D2229" i="36" s="1"/>
  <c r="Y2228" i="36"/>
  <c r="AA2228" i="36" s="1"/>
  <c r="D2228" i="36" s="1"/>
  <c r="Y2227" i="36"/>
  <c r="AA2227" i="36" s="1"/>
  <c r="D2227" i="36" s="1"/>
  <c r="Y2226" i="36"/>
  <c r="AA2226" i="36" s="1"/>
  <c r="D2226" i="36" s="1"/>
  <c r="Y2225" i="36"/>
  <c r="Y2218" i="36"/>
  <c r="AA2218" i="36" s="1"/>
  <c r="D2218" i="36" s="1"/>
  <c r="Y2217" i="36"/>
  <c r="Y2215" i="36"/>
  <c r="AA2215" i="36" s="1"/>
  <c r="D2215" i="36" s="1"/>
  <c r="Y2214" i="36"/>
  <c r="Y2212" i="36"/>
  <c r="AA2212" i="36" s="1"/>
  <c r="D2212" i="36" s="1"/>
  <c r="Y2205" i="36"/>
  <c r="AA2205" i="36" s="1"/>
  <c r="D2205" i="36" s="1"/>
  <c r="Y2204" i="36"/>
  <c r="AA2204" i="36" s="1"/>
  <c r="D2204" i="36" s="1"/>
  <c r="Y2203" i="36"/>
  <c r="AA2203" i="36" s="1"/>
  <c r="D2203" i="36" s="1"/>
  <c r="Y2202" i="36"/>
  <c r="AA2202" i="36" s="1"/>
  <c r="D2202" i="36" s="1"/>
  <c r="Y2201" i="36"/>
  <c r="Y2200" i="36"/>
  <c r="AA2200" i="36" s="1"/>
  <c r="D2200" i="36" s="1"/>
  <c r="Y2198" i="36"/>
  <c r="AA2198" i="36" s="1"/>
  <c r="D2198" i="36" s="1"/>
  <c r="Y2195" i="36"/>
  <c r="AA2195" i="36" s="1"/>
  <c r="D2195" i="36" s="1"/>
  <c r="Y2194" i="36"/>
  <c r="AA2194" i="36" s="1"/>
  <c r="D2194" i="36" s="1"/>
  <c r="Y2193" i="36"/>
  <c r="AA2193" i="36" s="1"/>
  <c r="D2193" i="36" s="1"/>
  <c r="Y2192" i="36"/>
  <c r="AA2192" i="36" s="1"/>
  <c r="D2192" i="36" s="1"/>
  <c r="Y2189" i="36"/>
  <c r="AA2189" i="36" s="1"/>
  <c r="D2189" i="36" s="1"/>
  <c r="Y2188" i="36"/>
  <c r="AA2188" i="36" s="1"/>
  <c r="D2188" i="36" s="1"/>
  <c r="Y2187" i="36"/>
  <c r="AA2187" i="36" s="1"/>
  <c r="D2187" i="36" s="1"/>
  <c r="Y2183" i="36"/>
  <c r="AA2183" i="36" s="1"/>
  <c r="D2183" i="36" s="1"/>
  <c r="Y2182" i="36"/>
  <c r="AA2182" i="36" s="1"/>
  <c r="D2182" i="36" s="1"/>
  <c r="Y2181" i="36"/>
  <c r="AA2181" i="36" s="1"/>
  <c r="D2181" i="36" s="1"/>
  <c r="Y2180" i="36"/>
  <c r="AA2180" i="36" s="1"/>
  <c r="D2180" i="36" s="1"/>
  <c r="Y2179" i="36"/>
  <c r="AA2179" i="36" s="1"/>
  <c r="D2179" i="36" s="1"/>
  <c r="Y2178" i="36"/>
  <c r="Y2177" i="36"/>
  <c r="AA2177" i="36" s="1"/>
  <c r="D2177" i="36" s="1"/>
  <c r="Y2176" i="36"/>
  <c r="AA2176" i="36" s="1"/>
  <c r="D2176" i="36" s="1"/>
  <c r="Y2175" i="36"/>
  <c r="AA2175" i="36" s="1"/>
  <c r="D2175" i="36" s="1"/>
  <c r="Z2224" i="36"/>
  <c r="X2224" i="36"/>
  <c r="W2224" i="36"/>
  <c r="V2224" i="36"/>
  <c r="U2224" i="36"/>
  <c r="T2224" i="36"/>
  <c r="Z2216" i="36"/>
  <c r="X2216" i="36"/>
  <c r="W2216" i="36"/>
  <c r="V2216" i="36"/>
  <c r="U2216" i="36"/>
  <c r="Z2213" i="36"/>
  <c r="X2213" i="36"/>
  <c r="W2213" i="36"/>
  <c r="V2213" i="36"/>
  <c r="U2213" i="36"/>
  <c r="T2216" i="36"/>
  <c r="T2213" i="36"/>
  <c r="X2199" i="36"/>
  <c r="X2197" i="36" s="1"/>
  <c r="W2199" i="36"/>
  <c r="W2197" i="36" s="1"/>
  <c r="U2199" i="36"/>
  <c r="U2197" i="36" s="1"/>
  <c r="V2197" i="36"/>
  <c r="T2199" i="36"/>
  <c r="T2197" i="36" s="1"/>
  <c r="T2191" i="36"/>
  <c r="T2190" i="36" s="1"/>
  <c r="Z2191" i="36"/>
  <c r="Z2190" i="36" s="1"/>
  <c r="X2191" i="36"/>
  <c r="X2190" i="36" s="1"/>
  <c r="W2191" i="36"/>
  <c r="W2190" i="36" s="1"/>
  <c r="V2191" i="36"/>
  <c r="V2190" i="36" s="1"/>
  <c r="U2191" i="36"/>
  <c r="U2190" i="36" s="1"/>
  <c r="Z2174" i="36"/>
  <c r="X2174" i="36"/>
  <c r="X2220" i="36" s="1"/>
  <c r="W2174" i="36"/>
  <c r="W2220" i="36" s="1"/>
  <c r="V2174" i="36"/>
  <c r="V2220" i="36" s="1"/>
  <c r="U2174" i="36"/>
  <c r="U2220" i="36" s="1"/>
  <c r="T2174" i="36"/>
  <c r="T2220" i="36" s="1"/>
  <c r="O2237" i="36"/>
  <c r="N2237" i="36"/>
  <c r="M2237" i="36"/>
  <c r="L2237" i="36"/>
  <c r="K2237" i="36"/>
  <c r="J2237" i="36"/>
  <c r="I2237" i="36"/>
  <c r="H2237" i="36"/>
  <c r="G2237" i="36"/>
  <c r="F2237" i="36"/>
  <c r="O2236" i="36"/>
  <c r="N2236" i="36"/>
  <c r="M2236" i="36"/>
  <c r="L2236" i="36"/>
  <c r="K2236" i="36"/>
  <c r="J2236" i="36"/>
  <c r="I2236" i="36"/>
  <c r="H2236" i="36"/>
  <c r="G2236" i="36"/>
  <c r="F2236" i="36"/>
  <c r="O2235" i="36"/>
  <c r="N2235" i="36"/>
  <c r="M2235" i="36"/>
  <c r="L2235" i="36"/>
  <c r="K2235" i="36"/>
  <c r="J2235" i="36"/>
  <c r="I2235" i="36"/>
  <c r="H2235" i="36"/>
  <c r="G2235" i="36"/>
  <c r="F2235" i="36"/>
  <c r="O2234" i="36"/>
  <c r="N2234" i="36"/>
  <c r="M2234" i="36"/>
  <c r="L2234" i="36"/>
  <c r="K2234" i="36"/>
  <c r="J2234" i="36"/>
  <c r="I2234" i="36"/>
  <c r="H2234" i="36"/>
  <c r="G2234" i="36"/>
  <c r="F2234" i="36"/>
  <c r="O2233" i="36"/>
  <c r="N2233" i="36"/>
  <c r="M2233" i="36"/>
  <c r="L2233" i="36"/>
  <c r="K2233" i="36"/>
  <c r="J2233" i="36"/>
  <c r="I2233" i="36"/>
  <c r="H2233" i="36"/>
  <c r="G2233" i="36"/>
  <c r="F2233" i="36"/>
  <c r="O2231" i="36"/>
  <c r="N2231" i="36"/>
  <c r="M2231" i="36"/>
  <c r="L2231" i="36"/>
  <c r="K2231" i="36"/>
  <c r="J2231" i="36"/>
  <c r="I2231" i="36"/>
  <c r="H2231" i="36"/>
  <c r="G2231" i="36"/>
  <c r="F2231" i="36"/>
  <c r="O2230" i="36"/>
  <c r="N2230" i="36"/>
  <c r="M2230" i="36"/>
  <c r="L2230" i="36"/>
  <c r="K2230" i="36"/>
  <c r="J2230" i="36"/>
  <c r="I2230" i="36"/>
  <c r="H2230" i="36"/>
  <c r="G2230" i="36"/>
  <c r="F2230" i="36"/>
  <c r="O2229" i="36"/>
  <c r="N2229" i="36"/>
  <c r="M2229" i="36"/>
  <c r="L2229" i="36"/>
  <c r="K2229" i="36"/>
  <c r="J2229" i="36"/>
  <c r="I2229" i="36"/>
  <c r="H2229" i="36"/>
  <c r="G2229" i="36"/>
  <c r="F2229" i="36"/>
  <c r="O2228" i="36"/>
  <c r="N2228" i="36"/>
  <c r="M2228" i="36"/>
  <c r="L2228" i="36"/>
  <c r="K2228" i="36"/>
  <c r="J2228" i="36"/>
  <c r="I2228" i="36"/>
  <c r="H2228" i="36"/>
  <c r="G2228" i="36"/>
  <c r="F2228" i="36"/>
  <c r="O2227" i="36"/>
  <c r="N2227" i="36"/>
  <c r="M2227" i="36"/>
  <c r="L2227" i="36"/>
  <c r="K2227" i="36"/>
  <c r="J2227" i="36"/>
  <c r="I2227" i="36"/>
  <c r="H2227" i="36"/>
  <c r="G2227" i="36"/>
  <c r="F2227" i="36"/>
  <c r="O2226" i="36"/>
  <c r="N2226" i="36"/>
  <c r="M2226" i="36"/>
  <c r="L2226" i="36"/>
  <c r="K2226" i="36"/>
  <c r="J2226" i="36"/>
  <c r="I2226" i="36"/>
  <c r="H2226" i="36"/>
  <c r="G2226" i="36"/>
  <c r="F2226" i="36"/>
  <c r="O2225" i="36"/>
  <c r="N2225" i="36"/>
  <c r="M2225" i="36"/>
  <c r="L2225" i="36"/>
  <c r="K2225" i="36"/>
  <c r="J2225" i="36"/>
  <c r="I2225" i="36"/>
  <c r="H2225" i="36"/>
  <c r="G2225" i="36"/>
  <c r="F2225" i="36"/>
  <c r="O2224" i="36"/>
  <c r="N2224" i="36"/>
  <c r="M2224" i="36"/>
  <c r="L2224" i="36"/>
  <c r="K2224" i="36"/>
  <c r="J2224" i="36"/>
  <c r="I2224" i="36"/>
  <c r="H2224" i="36"/>
  <c r="G2224" i="36"/>
  <c r="F2224" i="36"/>
  <c r="O2222" i="36"/>
  <c r="N2222" i="36"/>
  <c r="M2222" i="36"/>
  <c r="L2222" i="36"/>
  <c r="K2222" i="36"/>
  <c r="J2222" i="36"/>
  <c r="I2222" i="36"/>
  <c r="H2222" i="36"/>
  <c r="G2222" i="36"/>
  <c r="F2222" i="36"/>
  <c r="O2221" i="36"/>
  <c r="N2221" i="36"/>
  <c r="M2221" i="36"/>
  <c r="L2221" i="36"/>
  <c r="K2221" i="36"/>
  <c r="J2221" i="36"/>
  <c r="I2221" i="36"/>
  <c r="H2221" i="36"/>
  <c r="G2221" i="36"/>
  <c r="F2221" i="36"/>
  <c r="O2220" i="36"/>
  <c r="N2220" i="36"/>
  <c r="M2220" i="36"/>
  <c r="L2220" i="36"/>
  <c r="K2220" i="36"/>
  <c r="J2220" i="36"/>
  <c r="I2220" i="36"/>
  <c r="H2220" i="36"/>
  <c r="G2220" i="36"/>
  <c r="F2220" i="36"/>
  <c r="O2218" i="36"/>
  <c r="N2218" i="36"/>
  <c r="M2218" i="36"/>
  <c r="L2218" i="36"/>
  <c r="K2218" i="36"/>
  <c r="J2218" i="36"/>
  <c r="I2218" i="36"/>
  <c r="H2218" i="36"/>
  <c r="G2218" i="36"/>
  <c r="F2218" i="36"/>
  <c r="O2217" i="36"/>
  <c r="N2217" i="36"/>
  <c r="M2217" i="36"/>
  <c r="L2217" i="36"/>
  <c r="K2217" i="36"/>
  <c r="J2217" i="36"/>
  <c r="I2217" i="36"/>
  <c r="H2217" i="36"/>
  <c r="G2217" i="36"/>
  <c r="F2217" i="36"/>
  <c r="O2216" i="36"/>
  <c r="N2216" i="36"/>
  <c r="M2216" i="36"/>
  <c r="L2216" i="36"/>
  <c r="K2216" i="36"/>
  <c r="J2216" i="36"/>
  <c r="I2216" i="36"/>
  <c r="H2216" i="36"/>
  <c r="G2216" i="36"/>
  <c r="F2216" i="36"/>
  <c r="O2215" i="36"/>
  <c r="N2215" i="36"/>
  <c r="M2215" i="36"/>
  <c r="L2215" i="36"/>
  <c r="K2215" i="36"/>
  <c r="J2215" i="36"/>
  <c r="I2215" i="36"/>
  <c r="H2215" i="36"/>
  <c r="G2215" i="36"/>
  <c r="F2215" i="36"/>
  <c r="O2214" i="36"/>
  <c r="N2214" i="36"/>
  <c r="M2214" i="36"/>
  <c r="L2214" i="36"/>
  <c r="K2214" i="36"/>
  <c r="J2214" i="36"/>
  <c r="I2214" i="36"/>
  <c r="H2214" i="36"/>
  <c r="G2214" i="36"/>
  <c r="F2214" i="36"/>
  <c r="O2213" i="36"/>
  <c r="N2213" i="36"/>
  <c r="M2213" i="36"/>
  <c r="L2213" i="36"/>
  <c r="K2213" i="36"/>
  <c r="J2213" i="36"/>
  <c r="I2213" i="36"/>
  <c r="H2213" i="36"/>
  <c r="G2213" i="36"/>
  <c r="F2213" i="36"/>
  <c r="O2212" i="36"/>
  <c r="N2212" i="36"/>
  <c r="M2212" i="36"/>
  <c r="L2212" i="36"/>
  <c r="K2212" i="36"/>
  <c r="J2212" i="36"/>
  <c r="I2212" i="36"/>
  <c r="H2212" i="36"/>
  <c r="G2212" i="36"/>
  <c r="F2212" i="36"/>
  <c r="O2211" i="36"/>
  <c r="N2211" i="36"/>
  <c r="M2211" i="36"/>
  <c r="L2211" i="36"/>
  <c r="K2211" i="36"/>
  <c r="J2211" i="36"/>
  <c r="I2211" i="36"/>
  <c r="H2211" i="36"/>
  <c r="G2211" i="36"/>
  <c r="F2211" i="36"/>
  <c r="O2209" i="36"/>
  <c r="N2209" i="36"/>
  <c r="M2209" i="36"/>
  <c r="L2209" i="36"/>
  <c r="K2209" i="36"/>
  <c r="J2209" i="36"/>
  <c r="I2209" i="36"/>
  <c r="H2209" i="36"/>
  <c r="G2209" i="36"/>
  <c r="F2209" i="36"/>
  <c r="O2207" i="36"/>
  <c r="N2207" i="36"/>
  <c r="M2207" i="36"/>
  <c r="L2207" i="36"/>
  <c r="K2207" i="36"/>
  <c r="J2207" i="36"/>
  <c r="I2207" i="36"/>
  <c r="H2207" i="36"/>
  <c r="G2207" i="36"/>
  <c r="F2207" i="36"/>
  <c r="O2205" i="36"/>
  <c r="N2205" i="36"/>
  <c r="M2205" i="36"/>
  <c r="L2205" i="36"/>
  <c r="K2205" i="36"/>
  <c r="J2205" i="36"/>
  <c r="I2205" i="36"/>
  <c r="H2205" i="36"/>
  <c r="G2205" i="36"/>
  <c r="F2205" i="36"/>
  <c r="O2204" i="36"/>
  <c r="N2204" i="36"/>
  <c r="M2204" i="36"/>
  <c r="L2204" i="36"/>
  <c r="K2204" i="36"/>
  <c r="J2204" i="36"/>
  <c r="I2204" i="36"/>
  <c r="H2204" i="36"/>
  <c r="G2204" i="36"/>
  <c r="F2204" i="36"/>
  <c r="O2203" i="36"/>
  <c r="N2203" i="36"/>
  <c r="M2203" i="36"/>
  <c r="L2203" i="36"/>
  <c r="K2203" i="36"/>
  <c r="J2203" i="36"/>
  <c r="I2203" i="36"/>
  <c r="H2203" i="36"/>
  <c r="G2203" i="36"/>
  <c r="F2203" i="36"/>
  <c r="O2202" i="36"/>
  <c r="N2202" i="36"/>
  <c r="M2202" i="36"/>
  <c r="L2202" i="36"/>
  <c r="K2202" i="36"/>
  <c r="J2202" i="36"/>
  <c r="I2202" i="36"/>
  <c r="H2202" i="36"/>
  <c r="G2202" i="36"/>
  <c r="F2202" i="36"/>
  <c r="O2201" i="36"/>
  <c r="N2201" i="36"/>
  <c r="M2201" i="36"/>
  <c r="L2201" i="36"/>
  <c r="K2201" i="36"/>
  <c r="J2201" i="36"/>
  <c r="I2201" i="36"/>
  <c r="H2201" i="36"/>
  <c r="G2201" i="36"/>
  <c r="F2201" i="36"/>
  <c r="O2200" i="36"/>
  <c r="N2200" i="36"/>
  <c r="M2200" i="36"/>
  <c r="L2200" i="36"/>
  <c r="K2200" i="36"/>
  <c r="J2200" i="36"/>
  <c r="I2200" i="36"/>
  <c r="H2200" i="36"/>
  <c r="G2200" i="36"/>
  <c r="F2200" i="36"/>
  <c r="O2199" i="36"/>
  <c r="N2199" i="36"/>
  <c r="M2199" i="36"/>
  <c r="L2199" i="36"/>
  <c r="K2199" i="36"/>
  <c r="J2199" i="36"/>
  <c r="I2199" i="36"/>
  <c r="H2199" i="36"/>
  <c r="G2199" i="36"/>
  <c r="F2199" i="36"/>
  <c r="O2198" i="36"/>
  <c r="N2198" i="36"/>
  <c r="M2198" i="36"/>
  <c r="L2198" i="36"/>
  <c r="K2198" i="36"/>
  <c r="J2198" i="36"/>
  <c r="I2198" i="36"/>
  <c r="H2198" i="36"/>
  <c r="G2198" i="36"/>
  <c r="F2198" i="36"/>
  <c r="O2197" i="36"/>
  <c r="N2197" i="36"/>
  <c r="M2197" i="36"/>
  <c r="L2197" i="36"/>
  <c r="K2197" i="36"/>
  <c r="J2197" i="36"/>
  <c r="I2197" i="36"/>
  <c r="H2197" i="36"/>
  <c r="G2197" i="36"/>
  <c r="F2197" i="36"/>
  <c r="O2196" i="36"/>
  <c r="N2196" i="36"/>
  <c r="M2196" i="36"/>
  <c r="L2196" i="36"/>
  <c r="K2196" i="36"/>
  <c r="J2196" i="36"/>
  <c r="I2196" i="36"/>
  <c r="H2196" i="36"/>
  <c r="G2196" i="36"/>
  <c r="F2196" i="36"/>
  <c r="O2195" i="36"/>
  <c r="N2195" i="36"/>
  <c r="M2195" i="36"/>
  <c r="L2195" i="36"/>
  <c r="K2195" i="36"/>
  <c r="J2195" i="36"/>
  <c r="I2195" i="36"/>
  <c r="H2195" i="36"/>
  <c r="G2195" i="36"/>
  <c r="F2195" i="36"/>
  <c r="O2194" i="36"/>
  <c r="N2194" i="36"/>
  <c r="M2194" i="36"/>
  <c r="L2194" i="36"/>
  <c r="K2194" i="36"/>
  <c r="J2194" i="36"/>
  <c r="I2194" i="36"/>
  <c r="H2194" i="36"/>
  <c r="G2194" i="36"/>
  <c r="F2194" i="36"/>
  <c r="O2193" i="36"/>
  <c r="N2193" i="36"/>
  <c r="M2193" i="36"/>
  <c r="L2193" i="36"/>
  <c r="K2193" i="36"/>
  <c r="J2193" i="36"/>
  <c r="I2193" i="36"/>
  <c r="H2193" i="36"/>
  <c r="G2193" i="36"/>
  <c r="F2193" i="36"/>
  <c r="O2192" i="36"/>
  <c r="N2192" i="36"/>
  <c r="M2192" i="36"/>
  <c r="L2192" i="36"/>
  <c r="K2192" i="36"/>
  <c r="J2192" i="36"/>
  <c r="I2192" i="36"/>
  <c r="H2192" i="36"/>
  <c r="G2192" i="36"/>
  <c r="F2192" i="36"/>
  <c r="O2191" i="36"/>
  <c r="N2191" i="36"/>
  <c r="M2191" i="36"/>
  <c r="L2191" i="36"/>
  <c r="K2191" i="36"/>
  <c r="J2191" i="36"/>
  <c r="I2191" i="36"/>
  <c r="H2191" i="36"/>
  <c r="G2191" i="36"/>
  <c r="F2191" i="36"/>
  <c r="O2190" i="36"/>
  <c r="N2190" i="36"/>
  <c r="M2190" i="36"/>
  <c r="L2190" i="36"/>
  <c r="K2190" i="36"/>
  <c r="J2190" i="36"/>
  <c r="I2190" i="36"/>
  <c r="H2190" i="36"/>
  <c r="G2190" i="36"/>
  <c r="F2190" i="36"/>
  <c r="O2189" i="36"/>
  <c r="N2189" i="36"/>
  <c r="M2189" i="36"/>
  <c r="L2189" i="36"/>
  <c r="K2189" i="36"/>
  <c r="J2189" i="36"/>
  <c r="I2189" i="36"/>
  <c r="H2189" i="36"/>
  <c r="G2189" i="36"/>
  <c r="F2189" i="36"/>
  <c r="O2188" i="36"/>
  <c r="N2188" i="36"/>
  <c r="M2188" i="36"/>
  <c r="L2188" i="36"/>
  <c r="K2188" i="36"/>
  <c r="J2188" i="36"/>
  <c r="I2188" i="36"/>
  <c r="H2188" i="36"/>
  <c r="G2188" i="36"/>
  <c r="F2188" i="36"/>
  <c r="O2187" i="36"/>
  <c r="N2187" i="36"/>
  <c r="M2187" i="36"/>
  <c r="L2187" i="36"/>
  <c r="K2187" i="36"/>
  <c r="J2187" i="36"/>
  <c r="I2187" i="36"/>
  <c r="H2187" i="36"/>
  <c r="G2187" i="36"/>
  <c r="F2187" i="36"/>
  <c r="O2186" i="36"/>
  <c r="N2186" i="36"/>
  <c r="M2186" i="36"/>
  <c r="L2186" i="36"/>
  <c r="K2186" i="36"/>
  <c r="J2186" i="36"/>
  <c r="I2186" i="36"/>
  <c r="H2186" i="36"/>
  <c r="G2186" i="36"/>
  <c r="F2186" i="36"/>
  <c r="O2185" i="36"/>
  <c r="N2185" i="36"/>
  <c r="M2185" i="36"/>
  <c r="L2185" i="36"/>
  <c r="K2185" i="36"/>
  <c r="J2185" i="36"/>
  <c r="I2185" i="36"/>
  <c r="H2185" i="36"/>
  <c r="G2185" i="36"/>
  <c r="F2185" i="36"/>
  <c r="O2183" i="36"/>
  <c r="N2183" i="36"/>
  <c r="M2183" i="36"/>
  <c r="L2183" i="36"/>
  <c r="K2183" i="36"/>
  <c r="J2183" i="36"/>
  <c r="I2183" i="36"/>
  <c r="H2183" i="36"/>
  <c r="G2183" i="36"/>
  <c r="F2183" i="36"/>
  <c r="O2182" i="36"/>
  <c r="N2182" i="36"/>
  <c r="M2182" i="36"/>
  <c r="L2182" i="36"/>
  <c r="K2182" i="36"/>
  <c r="J2182" i="36"/>
  <c r="I2182" i="36"/>
  <c r="H2182" i="36"/>
  <c r="G2182" i="36"/>
  <c r="F2182" i="36"/>
  <c r="O2181" i="36"/>
  <c r="N2181" i="36"/>
  <c r="M2181" i="36"/>
  <c r="L2181" i="36"/>
  <c r="K2181" i="36"/>
  <c r="J2181" i="36"/>
  <c r="I2181" i="36"/>
  <c r="H2181" i="36"/>
  <c r="G2181" i="36"/>
  <c r="F2181" i="36"/>
  <c r="O2180" i="36"/>
  <c r="N2180" i="36"/>
  <c r="M2180" i="36"/>
  <c r="L2180" i="36"/>
  <c r="K2180" i="36"/>
  <c r="J2180" i="36"/>
  <c r="I2180" i="36"/>
  <c r="H2180" i="36"/>
  <c r="G2180" i="36"/>
  <c r="F2180" i="36"/>
  <c r="O2179" i="36"/>
  <c r="N2179" i="36"/>
  <c r="M2179" i="36"/>
  <c r="L2179" i="36"/>
  <c r="K2179" i="36"/>
  <c r="J2179" i="36"/>
  <c r="I2179" i="36"/>
  <c r="H2179" i="36"/>
  <c r="G2179" i="36"/>
  <c r="F2179" i="36"/>
  <c r="O2178" i="36"/>
  <c r="N2178" i="36"/>
  <c r="M2178" i="36"/>
  <c r="L2178" i="36"/>
  <c r="K2178" i="36"/>
  <c r="J2178" i="36"/>
  <c r="I2178" i="36"/>
  <c r="H2178" i="36"/>
  <c r="G2178" i="36"/>
  <c r="F2178" i="36"/>
  <c r="O2177" i="36"/>
  <c r="N2177" i="36"/>
  <c r="M2177" i="36"/>
  <c r="L2177" i="36"/>
  <c r="K2177" i="36"/>
  <c r="J2177" i="36"/>
  <c r="I2177" i="36"/>
  <c r="H2177" i="36"/>
  <c r="G2177" i="36"/>
  <c r="F2177" i="36"/>
  <c r="O2176" i="36"/>
  <c r="N2176" i="36"/>
  <c r="M2176" i="36"/>
  <c r="L2176" i="36"/>
  <c r="K2176" i="36"/>
  <c r="J2176" i="36"/>
  <c r="I2176" i="36"/>
  <c r="H2176" i="36"/>
  <c r="G2176" i="36"/>
  <c r="F2176" i="36"/>
  <c r="O2175" i="36"/>
  <c r="N2175" i="36"/>
  <c r="M2175" i="36"/>
  <c r="L2175" i="36"/>
  <c r="K2175" i="36"/>
  <c r="J2175" i="36"/>
  <c r="I2175" i="36"/>
  <c r="H2175" i="36"/>
  <c r="G2175" i="36"/>
  <c r="F2175" i="36"/>
  <c r="O2174" i="36"/>
  <c r="N2174" i="36"/>
  <c r="M2174" i="36"/>
  <c r="L2174" i="36"/>
  <c r="K2174" i="36"/>
  <c r="J2174" i="36"/>
  <c r="I2174" i="36"/>
  <c r="H2174" i="36"/>
  <c r="G2174" i="36"/>
  <c r="F2174" i="36"/>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N2096" i="36"/>
  <c r="E1264" i="49"/>
  <c r="E1263" i="49"/>
  <c r="E1262" i="49"/>
  <c r="E1261" i="49"/>
  <c r="E1260" i="49"/>
  <c r="E1259" i="49"/>
  <c r="E1258" i="49"/>
  <c r="E1257" i="49"/>
  <c r="E1256" i="49"/>
  <c r="E1255" i="49"/>
  <c r="E1254" i="49"/>
  <c r="E1253" i="49"/>
  <c r="E1252" i="49"/>
  <c r="E1251" i="49"/>
  <c r="N97" i="36"/>
  <c r="M97" i="36"/>
  <c r="L97" i="36"/>
  <c r="K97" i="36"/>
  <c r="J97" i="36"/>
  <c r="I97" i="36"/>
  <c r="H97" i="36"/>
  <c r="G97" i="36"/>
  <c r="F97" i="36"/>
  <c r="E97" i="36"/>
  <c r="D97" i="36"/>
  <c r="N96" i="36"/>
  <c r="M96" i="36"/>
  <c r="L96" i="36"/>
  <c r="K96" i="36"/>
  <c r="J96" i="36"/>
  <c r="I96" i="36"/>
  <c r="H96" i="36"/>
  <c r="G96" i="36"/>
  <c r="F96" i="36"/>
  <c r="E96" i="36"/>
  <c r="D96" i="36"/>
  <c r="N95" i="36"/>
  <c r="M95" i="36"/>
  <c r="L95" i="36"/>
  <c r="K95" i="36"/>
  <c r="J95" i="36"/>
  <c r="I95" i="36"/>
  <c r="H95" i="36"/>
  <c r="G95" i="36"/>
  <c r="F95" i="36"/>
  <c r="E95" i="36"/>
  <c r="D95" i="36"/>
  <c r="N94" i="36"/>
  <c r="M94" i="36"/>
  <c r="L94" i="36"/>
  <c r="K94" i="36"/>
  <c r="J94" i="36"/>
  <c r="I94" i="36"/>
  <c r="H94" i="36"/>
  <c r="G94" i="36"/>
  <c r="F94" i="36"/>
  <c r="E94" i="36"/>
  <c r="D94" i="36"/>
  <c r="N93" i="36"/>
  <c r="M93" i="36"/>
  <c r="L93" i="36"/>
  <c r="K93" i="36"/>
  <c r="J93" i="36"/>
  <c r="I93" i="36"/>
  <c r="H93" i="36"/>
  <c r="G93" i="36"/>
  <c r="F93" i="36"/>
  <c r="E93" i="36"/>
  <c r="D93" i="36"/>
  <c r="N92" i="36"/>
  <c r="M92" i="36"/>
  <c r="L92" i="36"/>
  <c r="K92" i="36"/>
  <c r="J92" i="36"/>
  <c r="I92" i="36"/>
  <c r="H92" i="36"/>
  <c r="G92" i="36"/>
  <c r="F92" i="36"/>
  <c r="E92" i="36"/>
  <c r="D92" i="36"/>
  <c r="N91" i="36"/>
  <c r="M91" i="36"/>
  <c r="L91" i="36"/>
  <c r="K91" i="36"/>
  <c r="J91" i="36"/>
  <c r="I91" i="36"/>
  <c r="H91" i="36"/>
  <c r="G91" i="36"/>
  <c r="F91" i="36"/>
  <c r="E91" i="36"/>
  <c r="D91" i="36"/>
  <c r="N90" i="36"/>
  <c r="M90" i="36"/>
  <c r="L90" i="36"/>
  <c r="K90" i="36"/>
  <c r="J90" i="36"/>
  <c r="I90" i="36"/>
  <c r="H90" i="36"/>
  <c r="G90" i="36"/>
  <c r="F90" i="36"/>
  <c r="E90" i="36"/>
  <c r="D90" i="36"/>
  <c r="N89" i="36"/>
  <c r="M89" i="36"/>
  <c r="L89" i="36"/>
  <c r="K89" i="36"/>
  <c r="J89" i="36"/>
  <c r="I89" i="36"/>
  <c r="H89" i="36"/>
  <c r="G89" i="36"/>
  <c r="F89" i="36"/>
  <c r="E89" i="36"/>
  <c r="D89" i="36"/>
  <c r="N88" i="36"/>
  <c r="M88" i="36"/>
  <c r="L88" i="36"/>
  <c r="K88" i="36"/>
  <c r="J88" i="36"/>
  <c r="I88" i="36"/>
  <c r="H88" i="36"/>
  <c r="G88" i="36"/>
  <c r="F88" i="36"/>
  <c r="E88" i="36"/>
  <c r="D88" i="36"/>
  <c r="N87" i="36"/>
  <c r="M87" i="36"/>
  <c r="L87" i="36"/>
  <c r="K87" i="36"/>
  <c r="J87" i="36"/>
  <c r="I87" i="36"/>
  <c r="H87" i="36"/>
  <c r="G87" i="36"/>
  <c r="F87" i="36"/>
  <c r="E87" i="36"/>
  <c r="D87" i="36"/>
  <c r="N86" i="36"/>
  <c r="M86" i="36"/>
  <c r="L86" i="36"/>
  <c r="K86" i="36"/>
  <c r="J86" i="36"/>
  <c r="I86" i="36"/>
  <c r="H86" i="36"/>
  <c r="G86" i="36"/>
  <c r="F86" i="36"/>
  <c r="E86" i="36"/>
  <c r="D86" i="36"/>
  <c r="N85" i="36"/>
  <c r="M85" i="36"/>
  <c r="L85" i="36"/>
  <c r="K85" i="36"/>
  <c r="J85" i="36"/>
  <c r="I85" i="36"/>
  <c r="H85" i="36"/>
  <c r="G85" i="36"/>
  <c r="F85" i="36"/>
  <c r="E85" i="36"/>
  <c r="D85" i="36"/>
  <c r="N84" i="36"/>
  <c r="M84" i="36"/>
  <c r="L84" i="36"/>
  <c r="K84" i="36"/>
  <c r="J84" i="36"/>
  <c r="I84" i="36"/>
  <c r="H84" i="36"/>
  <c r="G84" i="36"/>
  <c r="F84" i="36"/>
  <c r="E84" i="36"/>
  <c r="D84" i="36"/>
  <c r="N83" i="36"/>
  <c r="M83" i="36"/>
  <c r="L83" i="36"/>
  <c r="K83" i="36"/>
  <c r="J83" i="36"/>
  <c r="I83" i="36"/>
  <c r="H83" i="36"/>
  <c r="G83" i="36"/>
  <c r="F83" i="36"/>
  <c r="E83" i="36"/>
  <c r="D83" i="36"/>
  <c r="N82" i="36"/>
  <c r="M82" i="36"/>
  <c r="L82" i="36"/>
  <c r="K82" i="36"/>
  <c r="J82" i="36"/>
  <c r="I82" i="36"/>
  <c r="H82" i="36"/>
  <c r="G82" i="36"/>
  <c r="F82" i="36"/>
  <c r="E82" i="36"/>
  <c r="D82" i="36"/>
  <c r="N81" i="36"/>
  <c r="M81" i="36"/>
  <c r="L81" i="36"/>
  <c r="K81" i="36"/>
  <c r="J81" i="36"/>
  <c r="I81" i="36"/>
  <c r="H81" i="36"/>
  <c r="G81" i="36"/>
  <c r="F81" i="36"/>
  <c r="E81" i="36"/>
  <c r="D81" i="36"/>
  <c r="N80" i="36"/>
  <c r="M80" i="36"/>
  <c r="L80" i="36"/>
  <c r="K80" i="36"/>
  <c r="J80" i="36"/>
  <c r="I80" i="36"/>
  <c r="H80" i="36"/>
  <c r="G80" i="36"/>
  <c r="F80" i="36"/>
  <c r="E80" i="36"/>
  <c r="D80" i="36"/>
  <c r="N79" i="36"/>
  <c r="M79" i="36"/>
  <c r="L79" i="36"/>
  <c r="K79" i="36"/>
  <c r="J79" i="36"/>
  <c r="I79" i="36"/>
  <c r="H79" i="36"/>
  <c r="G79" i="36"/>
  <c r="F79" i="36"/>
  <c r="E79" i="36"/>
  <c r="D79" i="36"/>
  <c r="N78" i="36"/>
  <c r="M78" i="36"/>
  <c r="L78" i="36"/>
  <c r="K78" i="36"/>
  <c r="J78" i="36"/>
  <c r="I78" i="36"/>
  <c r="H78" i="36"/>
  <c r="G78" i="36"/>
  <c r="F78" i="36"/>
  <c r="E78" i="36"/>
  <c r="D78" i="36"/>
  <c r="N77" i="36"/>
  <c r="M77" i="36"/>
  <c r="L77" i="36"/>
  <c r="K77" i="36"/>
  <c r="J77" i="36"/>
  <c r="I77" i="36"/>
  <c r="H77" i="36"/>
  <c r="G77" i="36"/>
  <c r="F77" i="36"/>
  <c r="E77" i="36"/>
  <c r="D77" i="36"/>
  <c r="N76" i="36"/>
  <c r="M76" i="36"/>
  <c r="L76" i="36"/>
  <c r="K76" i="36"/>
  <c r="J76" i="36"/>
  <c r="I76" i="36"/>
  <c r="H76" i="36"/>
  <c r="G76" i="36"/>
  <c r="F76" i="36"/>
  <c r="E76" i="36"/>
  <c r="D76" i="36"/>
  <c r="N75" i="36"/>
  <c r="M75" i="36"/>
  <c r="L75" i="36"/>
  <c r="K75" i="36"/>
  <c r="J75" i="36"/>
  <c r="I75" i="36"/>
  <c r="H75" i="36"/>
  <c r="G75" i="36"/>
  <c r="F75" i="36"/>
  <c r="E75" i="36"/>
  <c r="D75" i="36"/>
  <c r="N74" i="36"/>
  <c r="M74" i="36"/>
  <c r="L74" i="36"/>
  <c r="K74" i="36"/>
  <c r="J74" i="36"/>
  <c r="I74" i="36"/>
  <c r="H74" i="36"/>
  <c r="G74" i="36"/>
  <c r="F74" i="36"/>
  <c r="E74" i="36"/>
  <c r="D74" i="36"/>
  <c r="N73" i="36"/>
  <c r="M73" i="36"/>
  <c r="L73" i="36"/>
  <c r="K73" i="36"/>
  <c r="J73" i="36"/>
  <c r="I73" i="36"/>
  <c r="H73" i="36"/>
  <c r="G73" i="36"/>
  <c r="F73" i="36"/>
  <c r="E73" i="36"/>
  <c r="D73" i="36"/>
  <c r="N72" i="36"/>
  <c r="M72" i="36"/>
  <c r="L72" i="36"/>
  <c r="K72" i="36"/>
  <c r="J72" i="36"/>
  <c r="I72" i="36"/>
  <c r="H72" i="36"/>
  <c r="G72" i="36"/>
  <c r="F72" i="36"/>
  <c r="E72" i="36"/>
  <c r="D72" i="36"/>
  <c r="N71" i="36"/>
  <c r="M71" i="36"/>
  <c r="L71" i="36"/>
  <c r="K71" i="36"/>
  <c r="J71" i="36"/>
  <c r="I71" i="36"/>
  <c r="H71" i="36"/>
  <c r="G71" i="36"/>
  <c r="F71" i="36"/>
  <c r="E71" i="36"/>
  <c r="D71" i="36"/>
  <c r="N70" i="36"/>
  <c r="M70" i="36"/>
  <c r="L70" i="36"/>
  <c r="K70" i="36"/>
  <c r="J70" i="36"/>
  <c r="I70" i="36"/>
  <c r="H70" i="36"/>
  <c r="G70" i="36"/>
  <c r="F70" i="36"/>
  <c r="E70" i="36"/>
  <c r="D70" i="36"/>
  <c r="N69" i="36"/>
  <c r="M69" i="36"/>
  <c r="L69" i="36"/>
  <c r="K69" i="36"/>
  <c r="J69" i="36"/>
  <c r="I69" i="36"/>
  <c r="H69" i="36"/>
  <c r="G69" i="36"/>
  <c r="F69" i="36"/>
  <c r="E69" i="36"/>
  <c r="D69" i="36"/>
  <c r="N68" i="36"/>
  <c r="M68" i="36"/>
  <c r="L68" i="36"/>
  <c r="K68" i="36"/>
  <c r="J68" i="36"/>
  <c r="I68" i="36"/>
  <c r="H68" i="36"/>
  <c r="G68" i="36"/>
  <c r="F68" i="36"/>
  <c r="E68" i="36"/>
  <c r="D68" i="36"/>
  <c r="N67" i="36"/>
  <c r="M67" i="36"/>
  <c r="L67" i="36"/>
  <c r="K67" i="36"/>
  <c r="J67" i="36"/>
  <c r="I67" i="36"/>
  <c r="H67" i="36"/>
  <c r="G67" i="36"/>
  <c r="F67" i="36"/>
  <c r="E67" i="36"/>
  <c r="D67" i="36"/>
  <c r="N66" i="36"/>
  <c r="M66" i="36"/>
  <c r="L66" i="36"/>
  <c r="K66" i="36"/>
  <c r="J66" i="36"/>
  <c r="I66" i="36"/>
  <c r="H66" i="36"/>
  <c r="G66" i="36"/>
  <c r="F66" i="36"/>
  <c r="E66" i="36"/>
  <c r="D66" i="36"/>
  <c r="N65" i="36"/>
  <c r="M65" i="36"/>
  <c r="L65" i="36"/>
  <c r="K65" i="36"/>
  <c r="J65" i="36"/>
  <c r="I65" i="36"/>
  <c r="H65" i="36"/>
  <c r="G65" i="36"/>
  <c r="F65" i="36"/>
  <c r="E65" i="36"/>
  <c r="D65" i="36"/>
  <c r="N64" i="36"/>
  <c r="M64" i="36"/>
  <c r="L64" i="36"/>
  <c r="K64" i="36"/>
  <c r="J64" i="36"/>
  <c r="I64" i="36"/>
  <c r="H64" i="36"/>
  <c r="G64" i="36"/>
  <c r="F64" i="36"/>
  <c r="E64" i="36"/>
  <c r="D64" i="36"/>
  <c r="N63" i="36"/>
  <c r="M63" i="36"/>
  <c r="L63" i="36"/>
  <c r="K63" i="36"/>
  <c r="J63" i="36"/>
  <c r="I63" i="36"/>
  <c r="H63" i="36"/>
  <c r="G63" i="36"/>
  <c r="F63" i="36"/>
  <c r="E63" i="36"/>
  <c r="D63" i="36"/>
  <c r="N62" i="36"/>
  <c r="M62" i="36"/>
  <c r="L62" i="36"/>
  <c r="K62" i="36"/>
  <c r="J62" i="36"/>
  <c r="I62" i="36"/>
  <c r="H62" i="36"/>
  <c r="G62" i="36"/>
  <c r="F62" i="36"/>
  <c r="E62" i="36"/>
  <c r="D62" i="36"/>
  <c r="N61" i="36"/>
  <c r="M61" i="36"/>
  <c r="L61" i="36"/>
  <c r="K61" i="36"/>
  <c r="J61" i="36"/>
  <c r="I61" i="36"/>
  <c r="H61" i="36"/>
  <c r="G61" i="36"/>
  <c r="F61" i="36"/>
  <c r="E61" i="36"/>
  <c r="D61" i="36"/>
  <c r="N60" i="36"/>
  <c r="M60" i="36"/>
  <c r="L60" i="36"/>
  <c r="K60" i="36"/>
  <c r="J60" i="36"/>
  <c r="I60" i="36"/>
  <c r="H60" i="36"/>
  <c r="G60" i="36"/>
  <c r="F60" i="36"/>
  <c r="E60" i="36"/>
  <c r="D60" i="36"/>
  <c r="N59" i="36"/>
  <c r="M59" i="36"/>
  <c r="L59" i="36"/>
  <c r="K59" i="36"/>
  <c r="J59" i="36"/>
  <c r="I59" i="36"/>
  <c r="H59" i="36"/>
  <c r="G59" i="36"/>
  <c r="F59" i="36"/>
  <c r="E59" i="36"/>
  <c r="D59" i="36"/>
  <c r="N58" i="36"/>
  <c r="M58" i="36"/>
  <c r="L58" i="36"/>
  <c r="K58" i="36"/>
  <c r="J58" i="36"/>
  <c r="I58" i="36"/>
  <c r="H58" i="36"/>
  <c r="G58" i="36"/>
  <c r="F58" i="36"/>
  <c r="E58" i="36"/>
  <c r="D58" i="36"/>
  <c r="N57" i="36"/>
  <c r="M57" i="36"/>
  <c r="L57" i="36"/>
  <c r="K57" i="36"/>
  <c r="J57" i="36"/>
  <c r="I57" i="36"/>
  <c r="H57" i="36"/>
  <c r="G57" i="36"/>
  <c r="F57" i="36"/>
  <c r="E57" i="36"/>
  <c r="D57" i="36"/>
  <c r="N56" i="36"/>
  <c r="M56" i="36"/>
  <c r="L56" i="36"/>
  <c r="K56" i="36"/>
  <c r="J56" i="36"/>
  <c r="I56" i="36"/>
  <c r="H56" i="36"/>
  <c r="G56" i="36"/>
  <c r="F56" i="36"/>
  <c r="E56" i="36"/>
  <c r="D56" i="36"/>
  <c r="N55" i="36"/>
  <c r="M55" i="36"/>
  <c r="L55" i="36"/>
  <c r="K55" i="36"/>
  <c r="J55" i="36"/>
  <c r="I55" i="36"/>
  <c r="H55" i="36"/>
  <c r="G55" i="36"/>
  <c r="F55" i="36"/>
  <c r="E55" i="36"/>
  <c r="D55" i="36"/>
  <c r="N54" i="36"/>
  <c r="M54" i="36"/>
  <c r="L54" i="36"/>
  <c r="K54" i="36"/>
  <c r="J54" i="36"/>
  <c r="I54" i="36"/>
  <c r="H54" i="36"/>
  <c r="G54" i="36"/>
  <c r="F54" i="36"/>
  <c r="E54" i="36"/>
  <c r="D54" i="36"/>
  <c r="N53" i="36"/>
  <c r="M53" i="36"/>
  <c r="L53" i="36"/>
  <c r="K53" i="36"/>
  <c r="J53" i="36"/>
  <c r="I53" i="36"/>
  <c r="H53" i="36"/>
  <c r="G53" i="36"/>
  <c r="F53" i="36"/>
  <c r="E53" i="36"/>
  <c r="D53" i="36"/>
  <c r="N52" i="36"/>
  <c r="M52" i="36"/>
  <c r="L52" i="36"/>
  <c r="K52" i="36"/>
  <c r="J52" i="36"/>
  <c r="I52" i="36"/>
  <c r="H52" i="36"/>
  <c r="G52" i="36"/>
  <c r="F52" i="36"/>
  <c r="E52" i="36"/>
  <c r="D52" i="36"/>
  <c r="N51" i="36"/>
  <c r="M51" i="36"/>
  <c r="L51" i="36"/>
  <c r="K51" i="36"/>
  <c r="J51" i="36"/>
  <c r="I51" i="36"/>
  <c r="H51" i="36"/>
  <c r="G51" i="36"/>
  <c r="F51" i="36"/>
  <c r="E51" i="36"/>
  <c r="D51" i="36"/>
  <c r="N50" i="36"/>
  <c r="M50" i="36"/>
  <c r="L50" i="36"/>
  <c r="K50" i="36"/>
  <c r="J50" i="36"/>
  <c r="I50" i="36"/>
  <c r="H50" i="36"/>
  <c r="G50" i="36"/>
  <c r="F50" i="36"/>
  <c r="E50" i="36"/>
  <c r="D50" i="36"/>
  <c r="N49" i="36"/>
  <c r="M49" i="36"/>
  <c r="L49" i="36"/>
  <c r="K49" i="36"/>
  <c r="J49" i="36"/>
  <c r="I49" i="36"/>
  <c r="H49" i="36"/>
  <c r="G49" i="36"/>
  <c r="F49" i="36"/>
  <c r="E49" i="36"/>
  <c r="D49" i="36"/>
  <c r="N48" i="36"/>
  <c r="M48" i="36"/>
  <c r="L48" i="36"/>
  <c r="K48" i="36"/>
  <c r="J48" i="36"/>
  <c r="I48" i="36"/>
  <c r="H48" i="36"/>
  <c r="G48" i="36"/>
  <c r="F48" i="36"/>
  <c r="E48" i="36"/>
  <c r="D48" i="36"/>
  <c r="N47" i="36"/>
  <c r="M47" i="36"/>
  <c r="L47" i="36"/>
  <c r="K47" i="36"/>
  <c r="J47" i="36"/>
  <c r="I47" i="36"/>
  <c r="H47" i="36"/>
  <c r="G47" i="36"/>
  <c r="F47" i="36"/>
  <c r="E47" i="36"/>
  <c r="D47" i="36"/>
  <c r="N46" i="36"/>
  <c r="M46" i="36"/>
  <c r="L46" i="36"/>
  <c r="K46" i="36"/>
  <c r="J46" i="36"/>
  <c r="I46" i="36"/>
  <c r="H46" i="36"/>
  <c r="G46" i="36"/>
  <c r="F46" i="36"/>
  <c r="E46" i="36"/>
  <c r="D46" i="36"/>
  <c r="N45" i="36"/>
  <c r="M45" i="36"/>
  <c r="L45" i="36"/>
  <c r="K45" i="36"/>
  <c r="J45" i="36"/>
  <c r="I45" i="36"/>
  <c r="H45" i="36"/>
  <c r="G45" i="36"/>
  <c r="F45" i="36"/>
  <c r="E45" i="36"/>
  <c r="D45" i="36"/>
  <c r="N44" i="36"/>
  <c r="M44" i="36"/>
  <c r="L44" i="36"/>
  <c r="K44" i="36"/>
  <c r="J44" i="36"/>
  <c r="I44" i="36"/>
  <c r="H44" i="36"/>
  <c r="G44" i="36"/>
  <c r="F44" i="36"/>
  <c r="E44" i="36"/>
  <c r="D44" i="36"/>
  <c r="N43" i="36"/>
  <c r="M43" i="36"/>
  <c r="L43" i="36"/>
  <c r="K43" i="36"/>
  <c r="J43" i="36"/>
  <c r="I43" i="36"/>
  <c r="H43" i="36"/>
  <c r="G43" i="36"/>
  <c r="F43" i="36"/>
  <c r="E43" i="36"/>
  <c r="D43" i="36"/>
  <c r="N42" i="36"/>
  <c r="M42" i="36"/>
  <c r="L42" i="36"/>
  <c r="K42" i="36"/>
  <c r="J42" i="36"/>
  <c r="I42" i="36"/>
  <c r="H42" i="36"/>
  <c r="G42" i="36"/>
  <c r="F42" i="36"/>
  <c r="E42" i="36"/>
  <c r="D42" i="36"/>
  <c r="N41" i="36"/>
  <c r="M41" i="36"/>
  <c r="L41" i="36"/>
  <c r="K41" i="36"/>
  <c r="J41" i="36"/>
  <c r="I41" i="36"/>
  <c r="H41" i="36"/>
  <c r="G41" i="36"/>
  <c r="F41" i="36"/>
  <c r="E41" i="36"/>
  <c r="D41" i="36"/>
  <c r="N40" i="36"/>
  <c r="M40" i="36"/>
  <c r="L40" i="36"/>
  <c r="K40" i="36"/>
  <c r="J40" i="36"/>
  <c r="I40" i="36"/>
  <c r="H40" i="36"/>
  <c r="G40" i="36"/>
  <c r="F40" i="36"/>
  <c r="E40" i="36"/>
  <c r="D40" i="36"/>
  <c r="N39" i="36"/>
  <c r="M39" i="36"/>
  <c r="L39" i="36"/>
  <c r="K39" i="36"/>
  <c r="J39" i="36"/>
  <c r="I39" i="36"/>
  <c r="H39" i="36"/>
  <c r="G39" i="36"/>
  <c r="F39" i="36"/>
  <c r="E39" i="36"/>
  <c r="D39" i="36"/>
  <c r="N38" i="36"/>
  <c r="M38" i="36"/>
  <c r="L38" i="36"/>
  <c r="K38" i="36"/>
  <c r="J38" i="36"/>
  <c r="I38" i="36"/>
  <c r="H38" i="36"/>
  <c r="G38" i="36"/>
  <c r="F38" i="36"/>
  <c r="E38" i="36"/>
  <c r="D38" i="36"/>
  <c r="N37" i="36"/>
  <c r="M37" i="36"/>
  <c r="L37" i="36"/>
  <c r="K37" i="36"/>
  <c r="J37" i="36"/>
  <c r="I37" i="36"/>
  <c r="H37" i="36"/>
  <c r="G37" i="36"/>
  <c r="F37" i="36"/>
  <c r="E37" i="36"/>
  <c r="D37" i="36"/>
  <c r="N36" i="36"/>
  <c r="M36" i="36"/>
  <c r="L36" i="36"/>
  <c r="K36" i="36"/>
  <c r="J36" i="36"/>
  <c r="I36" i="36"/>
  <c r="H36" i="36"/>
  <c r="G36" i="36"/>
  <c r="F36" i="36"/>
  <c r="E36" i="36"/>
  <c r="D36" i="36"/>
  <c r="N35" i="36"/>
  <c r="M35" i="36"/>
  <c r="L35" i="36"/>
  <c r="K35" i="36"/>
  <c r="J35" i="36"/>
  <c r="I35" i="36"/>
  <c r="H35" i="36"/>
  <c r="G35" i="36"/>
  <c r="F35" i="36"/>
  <c r="E35" i="36"/>
  <c r="D35" i="36"/>
  <c r="N34" i="36"/>
  <c r="M34" i="36"/>
  <c r="L34" i="36"/>
  <c r="K34" i="36"/>
  <c r="J34" i="36"/>
  <c r="I34" i="36"/>
  <c r="H34" i="36"/>
  <c r="G34" i="36"/>
  <c r="F34" i="36"/>
  <c r="E34" i="36"/>
  <c r="D34" i="36"/>
  <c r="N33" i="36"/>
  <c r="M33" i="36"/>
  <c r="L33" i="36"/>
  <c r="K33" i="36"/>
  <c r="J33" i="36"/>
  <c r="I33" i="36"/>
  <c r="H33" i="36"/>
  <c r="G33" i="36"/>
  <c r="F33" i="36"/>
  <c r="E33" i="36"/>
  <c r="D33" i="36"/>
  <c r="N32" i="36"/>
  <c r="M32" i="36"/>
  <c r="L32" i="36"/>
  <c r="K32" i="36"/>
  <c r="J32" i="36"/>
  <c r="I32" i="36"/>
  <c r="H32" i="36"/>
  <c r="G32" i="36"/>
  <c r="F32" i="36"/>
  <c r="E32" i="36"/>
  <c r="D32" i="36"/>
  <c r="N31" i="36"/>
  <c r="M31" i="36"/>
  <c r="L31" i="36"/>
  <c r="K31" i="36"/>
  <c r="J31" i="36"/>
  <c r="I31" i="36"/>
  <c r="H31" i="36"/>
  <c r="G31" i="36"/>
  <c r="F31" i="36"/>
  <c r="E31" i="36"/>
  <c r="D31" i="36"/>
  <c r="N30" i="36"/>
  <c r="M30" i="36"/>
  <c r="L30" i="36"/>
  <c r="K30" i="36"/>
  <c r="J30" i="36"/>
  <c r="I30" i="36"/>
  <c r="H30" i="36"/>
  <c r="G30" i="36"/>
  <c r="F30" i="36"/>
  <c r="E30" i="36"/>
  <c r="D30" i="36"/>
  <c r="N29" i="36"/>
  <c r="M29" i="36"/>
  <c r="L29" i="36"/>
  <c r="K29" i="36"/>
  <c r="J29" i="36"/>
  <c r="I29" i="36"/>
  <c r="H29" i="36"/>
  <c r="G29" i="36"/>
  <c r="F29" i="36"/>
  <c r="E29" i="36"/>
  <c r="D29" i="36"/>
  <c r="N28" i="36"/>
  <c r="M28" i="36"/>
  <c r="L28" i="36"/>
  <c r="K28" i="36"/>
  <c r="J28" i="36"/>
  <c r="I28" i="36"/>
  <c r="H28" i="36"/>
  <c r="G28" i="36"/>
  <c r="F28" i="36"/>
  <c r="E28" i="36"/>
  <c r="D28" i="36"/>
  <c r="N27" i="36"/>
  <c r="M27" i="36"/>
  <c r="L27" i="36"/>
  <c r="K27" i="36"/>
  <c r="J27" i="36"/>
  <c r="I27" i="36"/>
  <c r="H27" i="36"/>
  <c r="G27" i="36"/>
  <c r="F27" i="36"/>
  <c r="E27" i="36"/>
  <c r="D27" i="36"/>
  <c r="N26" i="36"/>
  <c r="M26" i="36"/>
  <c r="L26" i="36"/>
  <c r="K26" i="36"/>
  <c r="J26" i="36"/>
  <c r="I26" i="36"/>
  <c r="H26" i="36"/>
  <c r="G26" i="36"/>
  <c r="F26" i="36"/>
  <c r="E26" i="36"/>
  <c r="D26" i="36"/>
  <c r="N25" i="36"/>
  <c r="M25" i="36"/>
  <c r="L25" i="36"/>
  <c r="K25" i="36"/>
  <c r="J25" i="36"/>
  <c r="I25" i="36"/>
  <c r="H25" i="36"/>
  <c r="G25" i="36"/>
  <c r="F25" i="36"/>
  <c r="E25" i="36"/>
  <c r="D25" i="36"/>
  <c r="N24" i="36"/>
  <c r="M24" i="36"/>
  <c r="L24" i="36"/>
  <c r="K24" i="36"/>
  <c r="J24" i="36"/>
  <c r="I24" i="36"/>
  <c r="H24" i="36"/>
  <c r="G24" i="36"/>
  <c r="F24" i="36"/>
  <c r="E24" i="36"/>
  <c r="D24" i="36"/>
  <c r="N23" i="36"/>
  <c r="M23" i="36"/>
  <c r="L23" i="36"/>
  <c r="K23" i="36"/>
  <c r="J23" i="36"/>
  <c r="I23" i="36"/>
  <c r="H23" i="36"/>
  <c r="G23" i="36"/>
  <c r="F23" i="36"/>
  <c r="E23" i="36"/>
  <c r="D23" i="36"/>
  <c r="N22" i="36"/>
  <c r="M22" i="36"/>
  <c r="L22" i="36"/>
  <c r="K22" i="36"/>
  <c r="J22" i="36"/>
  <c r="I22" i="36"/>
  <c r="H22" i="36"/>
  <c r="G22" i="36"/>
  <c r="F22" i="36"/>
  <c r="E22" i="36"/>
  <c r="D22" i="36"/>
  <c r="N21" i="36"/>
  <c r="M21" i="36"/>
  <c r="L21" i="36"/>
  <c r="K21" i="36"/>
  <c r="J21" i="36"/>
  <c r="I21" i="36"/>
  <c r="H21" i="36"/>
  <c r="G21" i="36"/>
  <c r="F21" i="36"/>
  <c r="E21" i="36"/>
  <c r="D21" i="36"/>
  <c r="N20" i="36"/>
  <c r="M20" i="36"/>
  <c r="L20" i="36"/>
  <c r="K20" i="36"/>
  <c r="J20" i="36"/>
  <c r="I20" i="36"/>
  <c r="H20" i="36"/>
  <c r="G20" i="36"/>
  <c r="F20" i="36"/>
  <c r="E20" i="36"/>
  <c r="D20" i="36"/>
  <c r="N19" i="36"/>
  <c r="M19" i="36"/>
  <c r="L19" i="36"/>
  <c r="K19" i="36"/>
  <c r="J19" i="36"/>
  <c r="I19" i="36"/>
  <c r="H19" i="36"/>
  <c r="G19" i="36"/>
  <c r="F19" i="36"/>
  <c r="E19" i="36"/>
  <c r="D19" i="36"/>
  <c r="N18" i="36"/>
  <c r="M18" i="36"/>
  <c r="L18" i="36"/>
  <c r="K18" i="36"/>
  <c r="J18" i="36"/>
  <c r="I18" i="36"/>
  <c r="H18" i="36"/>
  <c r="G18" i="36"/>
  <c r="F18" i="36"/>
  <c r="E18" i="36"/>
  <c r="D18" i="36"/>
  <c r="N17" i="36"/>
  <c r="M17" i="36"/>
  <c r="L17" i="36"/>
  <c r="K17" i="36"/>
  <c r="J17" i="36"/>
  <c r="I17" i="36"/>
  <c r="H17" i="36"/>
  <c r="G17" i="36"/>
  <c r="F17" i="36"/>
  <c r="E17" i="36"/>
  <c r="D17" i="36"/>
  <c r="N16" i="36"/>
  <c r="M16" i="36"/>
  <c r="L16" i="36"/>
  <c r="K16" i="36"/>
  <c r="J16" i="36"/>
  <c r="I16" i="36"/>
  <c r="H16" i="36"/>
  <c r="G16" i="36"/>
  <c r="F16" i="36"/>
  <c r="E16" i="36"/>
  <c r="D16" i="36"/>
  <c r="N15" i="36"/>
  <c r="M15" i="36"/>
  <c r="L15" i="36"/>
  <c r="K15" i="36"/>
  <c r="J15" i="36"/>
  <c r="I15" i="36"/>
  <c r="H15" i="36"/>
  <c r="G15" i="36"/>
  <c r="F15" i="36"/>
  <c r="E15" i="36"/>
  <c r="D15" i="36"/>
  <c r="N14" i="36"/>
  <c r="M14" i="36"/>
  <c r="L14" i="36"/>
  <c r="K14" i="36"/>
  <c r="J14" i="36"/>
  <c r="I14" i="36"/>
  <c r="H14" i="36"/>
  <c r="G14" i="36"/>
  <c r="F14" i="36"/>
  <c r="E14" i="36"/>
  <c r="D14" i="36"/>
  <c r="N13" i="36"/>
  <c r="M13" i="36"/>
  <c r="L13" i="36"/>
  <c r="K13" i="36"/>
  <c r="J13" i="36"/>
  <c r="I13" i="36"/>
  <c r="H13" i="36"/>
  <c r="G13" i="36"/>
  <c r="F13" i="36"/>
  <c r="E13" i="36"/>
  <c r="D13" i="36"/>
  <c r="N12" i="36"/>
  <c r="M12" i="36"/>
  <c r="L12" i="36"/>
  <c r="K12" i="36"/>
  <c r="J12" i="36"/>
  <c r="I12" i="36"/>
  <c r="H12" i="36"/>
  <c r="G12" i="36"/>
  <c r="F12" i="36"/>
  <c r="E12" i="36"/>
  <c r="D12" i="36"/>
  <c r="N194" i="36"/>
  <c r="M194" i="36"/>
  <c r="L194" i="36"/>
  <c r="K194" i="36"/>
  <c r="J194" i="36"/>
  <c r="I194" i="36"/>
  <c r="H194" i="36"/>
  <c r="G194" i="36"/>
  <c r="F194" i="36"/>
  <c r="E194" i="36"/>
  <c r="D194" i="36"/>
  <c r="N193" i="36"/>
  <c r="M193" i="36"/>
  <c r="L193" i="36"/>
  <c r="K193" i="36"/>
  <c r="J193" i="36"/>
  <c r="I193" i="36"/>
  <c r="H193" i="36"/>
  <c r="G193" i="36"/>
  <c r="F193" i="36"/>
  <c r="E193" i="36"/>
  <c r="D193" i="36"/>
  <c r="N192" i="36"/>
  <c r="M192" i="36"/>
  <c r="L192" i="36"/>
  <c r="K192" i="36"/>
  <c r="J192" i="36"/>
  <c r="I192" i="36"/>
  <c r="H192" i="36"/>
  <c r="G192" i="36"/>
  <c r="F192" i="36"/>
  <c r="E192" i="36"/>
  <c r="D192" i="36"/>
  <c r="N191" i="36"/>
  <c r="M191" i="36"/>
  <c r="L191" i="36"/>
  <c r="K191" i="36"/>
  <c r="J191" i="36"/>
  <c r="I191" i="36"/>
  <c r="H191" i="36"/>
  <c r="G191" i="36"/>
  <c r="F191" i="36"/>
  <c r="E191" i="36"/>
  <c r="D191" i="36"/>
  <c r="N190" i="36"/>
  <c r="M190" i="36"/>
  <c r="L190" i="36"/>
  <c r="K190" i="36"/>
  <c r="J190" i="36"/>
  <c r="I190" i="36"/>
  <c r="H190" i="36"/>
  <c r="G190" i="36"/>
  <c r="F190" i="36"/>
  <c r="E190" i="36"/>
  <c r="D190" i="36"/>
  <c r="N189" i="36"/>
  <c r="M189" i="36"/>
  <c r="L189" i="36"/>
  <c r="K189" i="36"/>
  <c r="J189" i="36"/>
  <c r="I189" i="36"/>
  <c r="H189" i="36"/>
  <c r="G189" i="36"/>
  <c r="F189" i="36"/>
  <c r="E189" i="36"/>
  <c r="D189" i="36"/>
  <c r="N188" i="36"/>
  <c r="M188" i="36"/>
  <c r="L188" i="36"/>
  <c r="K188" i="36"/>
  <c r="J188" i="36"/>
  <c r="I188" i="36"/>
  <c r="H188" i="36"/>
  <c r="G188" i="36"/>
  <c r="F188" i="36"/>
  <c r="E188" i="36"/>
  <c r="D188" i="36"/>
  <c r="N187" i="36"/>
  <c r="M187" i="36"/>
  <c r="L187" i="36"/>
  <c r="K187" i="36"/>
  <c r="J187" i="36"/>
  <c r="I187" i="36"/>
  <c r="H187" i="36"/>
  <c r="G187" i="36"/>
  <c r="F187" i="36"/>
  <c r="E187" i="36"/>
  <c r="D187" i="36"/>
  <c r="N186" i="36"/>
  <c r="M186" i="36"/>
  <c r="L186" i="36"/>
  <c r="K186" i="36"/>
  <c r="J186" i="36"/>
  <c r="I186" i="36"/>
  <c r="H186" i="36"/>
  <c r="G186" i="36"/>
  <c r="F186" i="36"/>
  <c r="E186" i="36"/>
  <c r="D186" i="36"/>
  <c r="N185" i="36"/>
  <c r="M185" i="36"/>
  <c r="L185" i="36"/>
  <c r="K185" i="36"/>
  <c r="J185" i="36"/>
  <c r="I185" i="36"/>
  <c r="H185" i="36"/>
  <c r="G185" i="36"/>
  <c r="F185" i="36"/>
  <c r="E185" i="36"/>
  <c r="D185" i="36"/>
  <c r="N184" i="36"/>
  <c r="M184" i="36"/>
  <c r="L184" i="36"/>
  <c r="K184" i="36"/>
  <c r="J184" i="36"/>
  <c r="I184" i="36"/>
  <c r="H184" i="36"/>
  <c r="G184" i="36"/>
  <c r="F184" i="36"/>
  <c r="E184" i="36"/>
  <c r="D184" i="36"/>
  <c r="N183" i="36"/>
  <c r="M183" i="36"/>
  <c r="L183" i="36"/>
  <c r="K183" i="36"/>
  <c r="J183" i="36"/>
  <c r="I183" i="36"/>
  <c r="H183" i="36"/>
  <c r="G183" i="36"/>
  <c r="F183" i="36"/>
  <c r="E183" i="36"/>
  <c r="D183" i="36"/>
  <c r="N182" i="36"/>
  <c r="M182" i="36"/>
  <c r="L182" i="36"/>
  <c r="K182" i="36"/>
  <c r="J182" i="36"/>
  <c r="I182" i="36"/>
  <c r="H182" i="36"/>
  <c r="G182" i="36"/>
  <c r="F182" i="36"/>
  <c r="E182" i="36"/>
  <c r="D182" i="36"/>
  <c r="N181" i="36"/>
  <c r="M181" i="36"/>
  <c r="L181" i="36"/>
  <c r="K181" i="36"/>
  <c r="J181" i="36"/>
  <c r="I181" i="36"/>
  <c r="H181" i="36"/>
  <c r="G181" i="36"/>
  <c r="F181" i="36"/>
  <c r="E181" i="36"/>
  <c r="D181" i="36"/>
  <c r="N180" i="36"/>
  <c r="M180" i="36"/>
  <c r="L180" i="36"/>
  <c r="K180" i="36"/>
  <c r="J180" i="36"/>
  <c r="I180" i="36"/>
  <c r="H180" i="36"/>
  <c r="G180" i="36"/>
  <c r="F180" i="36"/>
  <c r="E180" i="36"/>
  <c r="D180" i="36"/>
  <c r="N179" i="36"/>
  <c r="M179" i="36"/>
  <c r="L179" i="36"/>
  <c r="K179" i="36"/>
  <c r="J179" i="36"/>
  <c r="I179" i="36"/>
  <c r="H179" i="36"/>
  <c r="G179" i="36"/>
  <c r="F179" i="36"/>
  <c r="E179" i="36"/>
  <c r="D179" i="36"/>
  <c r="N178" i="36"/>
  <c r="M178" i="36"/>
  <c r="L178" i="36"/>
  <c r="K178" i="36"/>
  <c r="J178" i="36"/>
  <c r="I178" i="36"/>
  <c r="H178" i="36"/>
  <c r="G178" i="36"/>
  <c r="F178" i="36"/>
  <c r="E178" i="36"/>
  <c r="D178" i="36"/>
  <c r="N177" i="36"/>
  <c r="M177" i="36"/>
  <c r="L177" i="36"/>
  <c r="K177" i="36"/>
  <c r="J177" i="36"/>
  <c r="I177" i="36"/>
  <c r="H177" i="36"/>
  <c r="G177" i="36"/>
  <c r="F177" i="36"/>
  <c r="E177" i="36"/>
  <c r="D177" i="36"/>
  <c r="N176" i="36"/>
  <c r="M176" i="36"/>
  <c r="L176" i="36"/>
  <c r="K176" i="36"/>
  <c r="J176" i="36"/>
  <c r="I176" i="36"/>
  <c r="H176" i="36"/>
  <c r="G176" i="36"/>
  <c r="F176" i="36"/>
  <c r="E176" i="36"/>
  <c r="D176" i="36"/>
  <c r="N175" i="36"/>
  <c r="M175" i="36"/>
  <c r="L175" i="36"/>
  <c r="K175" i="36"/>
  <c r="J175" i="36"/>
  <c r="I175" i="36"/>
  <c r="H175" i="36"/>
  <c r="G175" i="36"/>
  <c r="F175" i="36"/>
  <c r="E175" i="36"/>
  <c r="D175" i="36"/>
  <c r="N174" i="36"/>
  <c r="M174" i="36"/>
  <c r="L174" i="36"/>
  <c r="K174" i="36"/>
  <c r="J174" i="36"/>
  <c r="I174" i="36"/>
  <c r="H174" i="36"/>
  <c r="G174" i="36"/>
  <c r="F174" i="36"/>
  <c r="E174" i="36"/>
  <c r="D174" i="36"/>
  <c r="N173" i="36"/>
  <c r="M173" i="36"/>
  <c r="L173" i="36"/>
  <c r="K173" i="36"/>
  <c r="J173" i="36"/>
  <c r="I173" i="36"/>
  <c r="H173" i="36"/>
  <c r="G173" i="36"/>
  <c r="F173" i="36"/>
  <c r="E173" i="36"/>
  <c r="D173" i="36"/>
  <c r="N172" i="36"/>
  <c r="M172" i="36"/>
  <c r="L172" i="36"/>
  <c r="K172" i="36"/>
  <c r="J172" i="36"/>
  <c r="I172" i="36"/>
  <c r="H172" i="36"/>
  <c r="G172" i="36"/>
  <c r="F172" i="36"/>
  <c r="E172" i="36"/>
  <c r="D172" i="36"/>
  <c r="N171" i="36"/>
  <c r="M171" i="36"/>
  <c r="L171" i="36"/>
  <c r="K171" i="36"/>
  <c r="J171" i="36"/>
  <c r="I171" i="36"/>
  <c r="H171" i="36"/>
  <c r="G171" i="36"/>
  <c r="F171" i="36"/>
  <c r="E171" i="36"/>
  <c r="D171" i="36"/>
  <c r="N170" i="36"/>
  <c r="M170" i="36"/>
  <c r="L170" i="36"/>
  <c r="K170" i="36"/>
  <c r="J170" i="36"/>
  <c r="I170" i="36"/>
  <c r="H170" i="36"/>
  <c r="G170" i="36"/>
  <c r="F170" i="36"/>
  <c r="E170" i="36"/>
  <c r="D170" i="36"/>
  <c r="N169" i="36"/>
  <c r="M169" i="36"/>
  <c r="L169" i="36"/>
  <c r="K169" i="36"/>
  <c r="J169" i="36"/>
  <c r="I169" i="36"/>
  <c r="H169" i="36"/>
  <c r="G169" i="36"/>
  <c r="F169" i="36"/>
  <c r="E169" i="36"/>
  <c r="D169" i="36"/>
  <c r="N168" i="36"/>
  <c r="M168" i="36"/>
  <c r="L168" i="36"/>
  <c r="K168" i="36"/>
  <c r="J168" i="36"/>
  <c r="I168" i="36"/>
  <c r="H168" i="36"/>
  <c r="G168" i="36"/>
  <c r="F168" i="36"/>
  <c r="E168" i="36"/>
  <c r="D168" i="36"/>
  <c r="N167" i="36"/>
  <c r="M167" i="36"/>
  <c r="L167" i="36"/>
  <c r="K167" i="36"/>
  <c r="J167" i="36"/>
  <c r="I167" i="36"/>
  <c r="H167" i="36"/>
  <c r="G167" i="36"/>
  <c r="F167" i="36"/>
  <c r="E167" i="36"/>
  <c r="D167" i="36"/>
  <c r="N166" i="36"/>
  <c r="M166" i="36"/>
  <c r="L166" i="36"/>
  <c r="K166" i="36"/>
  <c r="J166" i="36"/>
  <c r="I166" i="36"/>
  <c r="H166" i="36"/>
  <c r="G166" i="36"/>
  <c r="F166" i="36"/>
  <c r="E166" i="36"/>
  <c r="D166" i="36"/>
  <c r="N165" i="36"/>
  <c r="M165" i="36"/>
  <c r="L165" i="36"/>
  <c r="K165" i="36"/>
  <c r="J165" i="36"/>
  <c r="I165" i="36"/>
  <c r="H165" i="36"/>
  <c r="G165" i="36"/>
  <c r="F165" i="36"/>
  <c r="E165" i="36"/>
  <c r="D165" i="36"/>
  <c r="N164" i="36"/>
  <c r="M164" i="36"/>
  <c r="L164" i="36"/>
  <c r="K164" i="36"/>
  <c r="J164" i="36"/>
  <c r="I164" i="36"/>
  <c r="H164" i="36"/>
  <c r="G164" i="36"/>
  <c r="F164" i="36"/>
  <c r="E164" i="36"/>
  <c r="D164" i="36"/>
  <c r="N163" i="36"/>
  <c r="M163" i="36"/>
  <c r="L163" i="36"/>
  <c r="K163" i="36"/>
  <c r="J163" i="36"/>
  <c r="I163" i="36"/>
  <c r="H163" i="36"/>
  <c r="G163" i="36"/>
  <c r="F163" i="36"/>
  <c r="E163" i="36"/>
  <c r="D163" i="36"/>
  <c r="N162" i="36"/>
  <c r="M162" i="36"/>
  <c r="L162" i="36"/>
  <c r="K162" i="36"/>
  <c r="J162" i="36"/>
  <c r="I162" i="36"/>
  <c r="H162" i="36"/>
  <c r="G162" i="36"/>
  <c r="F162" i="36"/>
  <c r="E162" i="36"/>
  <c r="D162" i="36"/>
  <c r="N161" i="36"/>
  <c r="M161" i="36"/>
  <c r="L161" i="36"/>
  <c r="K161" i="36"/>
  <c r="J161" i="36"/>
  <c r="I161" i="36"/>
  <c r="H161" i="36"/>
  <c r="G161" i="36"/>
  <c r="F161" i="36"/>
  <c r="E161" i="36"/>
  <c r="D161" i="36"/>
  <c r="N160" i="36"/>
  <c r="M160" i="36"/>
  <c r="L160" i="36"/>
  <c r="K160" i="36"/>
  <c r="J160" i="36"/>
  <c r="I160" i="36"/>
  <c r="H160" i="36"/>
  <c r="G160" i="36"/>
  <c r="F160" i="36"/>
  <c r="E160" i="36"/>
  <c r="D160" i="36"/>
  <c r="N159" i="36"/>
  <c r="M159" i="36"/>
  <c r="L159" i="36"/>
  <c r="K159" i="36"/>
  <c r="J159" i="36"/>
  <c r="I159" i="36"/>
  <c r="H159" i="36"/>
  <c r="G159" i="36"/>
  <c r="F159" i="36"/>
  <c r="E159" i="36"/>
  <c r="D159" i="36"/>
  <c r="N158" i="36"/>
  <c r="M158" i="36"/>
  <c r="L158" i="36"/>
  <c r="K158" i="36"/>
  <c r="J158" i="36"/>
  <c r="I158" i="36"/>
  <c r="H158" i="36"/>
  <c r="G158" i="36"/>
  <c r="F158" i="36"/>
  <c r="E158" i="36"/>
  <c r="D158" i="36"/>
  <c r="N157" i="36"/>
  <c r="M157" i="36"/>
  <c r="L157" i="36"/>
  <c r="K157" i="36"/>
  <c r="J157" i="36"/>
  <c r="I157" i="36"/>
  <c r="H157" i="36"/>
  <c r="G157" i="36"/>
  <c r="F157" i="36"/>
  <c r="E157" i="36"/>
  <c r="D157" i="36"/>
  <c r="N156" i="36"/>
  <c r="M156" i="36"/>
  <c r="L156" i="36"/>
  <c r="K156" i="36"/>
  <c r="J156" i="36"/>
  <c r="I156" i="36"/>
  <c r="H156" i="36"/>
  <c r="G156" i="36"/>
  <c r="F156" i="36"/>
  <c r="E156" i="36"/>
  <c r="D156" i="36"/>
  <c r="N155" i="36"/>
  <c r="M155" i="36"/>
  <c r="L155" i="36"/>
  <c r="K155" i="36"/>
  <c r="J155" i="36"/>
  <c r="I155" i="36"/>
  <c r="H155" i="36"/>
  <c r="G155" i="36"/>
  <c r="F155" i="36"/>
  <c r="E155" i="36"/>
  <c r="D155" i="36"/>
  <c r="N154" i="36"/>
  <c r="M154" i="36"/>
  <c r="L154" i="36"/>
  <c r="K154" i="36"/>
  <c r="J154" i="36"/>
  <c r="I154" i="36"/>
  <c r="H154" i="36"/>
  <c r="G154" i="36"/>
  <c r="F154" i="36"/>
  <c r="E154" i="36"/>
  <c r="D154" i="36"/>
  <c r="N153" i="36"/>
  <c r="M153" i="36"/>
  <c r="L153" i="36"/>
  <c r="K153" i="36"/>
  <c r="J153" i="36"/>
  <c r="I153" i="36"/>
  <c r="H153" i="36"/>
  <c r="G153" i="36"/>
  <c r="F153" i="36"/>
  <c r="E153" i="36"/>
  <c r="D153" i="36"/>
  <c r="N152" i="36"/>
  <c r="M152" i="36"/>
  <c r="L152" i="36"/>
  <c r="K152" i="36"/>
  <c r="J152" i="36"/>
  <c r="I152" i="36"/>
  <c r="H152" i="36"/>
  <c r="G152" i="36"/>
  <c r="F152" i="36"/>
  <c r="E152" i="36"/>
  <c r="D152" i="36"/>
  <c r="N151" i="36"/>
  <c r="M151" i="36"/>
  <c r="L151" i="36"/>
  <c r="K151" i="36"/>
  <c r="J151" i="36"/>
  <c r="I151" i="36"/>
  <c r="H151" i="36"/>
  <c r="G151" i="36"/>
  <c r="F151" i="36"/>
  <c r="E151" i="36"/>
  <c r="D151" i="36"/>
  <c r="N150" i="36"/>
  <c r="M150" i="36"/>
  <c r="L150" i="36"/>
  <c r="K150" i="36"/>
  <c r="J150" i="36"/>
  <c r="I150" i="36"/>
  <c r="H150" i="36"/>
  <c r="G150" i="36"/>
  <c r="F150" i="36"/>
  <c r="E150" i="36"/>
  <c r="D150" i="36"/>
  <c r="N149" i="36"/>
  <c r="M149" i="36"/>
  <c r="L149" i="36"/>
  <c r="K149" i="36"/>
  <c r="J149" i="36"/>
  <c r="I149" i="36"/>
  <c r="H149" i="36"/>
  <c r="G149" i="36"/>
  <c r="F149" i="36"/>
  <c r="E149" i="36"/>
  <c r="D149" i="36"/>
  <c r="N148" i="36"/>
  <c r="M148" i="36"/>
  <c r="L148" i="36"/>
  <c r="K148" i="36"/>
  <c r="J148" i="36"/>
  <c r="I148" i="36"/>
  <c r="H148" i="36"/>
  <c r="G148" i="36"/>
  <c r="F148" i="36"/>
  <c r="E148" i="36"/>
  <c r="D148" i="36"/>
  <c r="N147" i="36"/>
  <c r="M147" i="36"/>
  <c r="L147" i="36"/>
  <c r="K147" i="36"/>
  <c r="J147" i="36"/>
  <c r="I147" i="36"/>
  <c r="H147" i="36"/>
  <c r="G147" i="36"/>
  <c r="F147" i="36"/>
  <c r="E147" i="36"/>
  <c r="D147" i="36"/>
  <c r="N146" i="36"/>
  <c r="M146" i="36"/>
  <c r="L146" i="36"/>
  <c r="K146" i="36"/>
  <c r="J146" i="36"/>
  <c r="I146" i="36"/>
  <c r="H146" i="36"/>
  <c r="G146" i="36"/>
  <c r="F146" i="36"/>
  <c r="E146" i="36"/>
  <c r="D146" i="36"/>
  <c r="N145" i="36"/>
  <c r="M145" i="36"/>
  <c r="L145" i="36"/>
  <c r="K145" i="36"/>
  <c r="J145" i="36"/>
  <c r="I145" i="36"/>
  <c r="H145" i="36"/>
  <c r="G145" i="36"/>
  <c r="F145" i="36"/>
  <c r="E145" i="36"/>
  <c r="D145" i="36"/>
  <c r="N144" i="36"/>
  <c r="M144" i="36"/>
  <c r="L144" i="36"/>
  <c r="K144" i="36"/>
  <c r="J144" i="36"/>
  <c r="I144" i="36"/>
  <c r="H144" i="36"/>
  <c r="G144" i="36"/>
  <c r="F144" i="36"/>
  <c r="E144" i="36"/>
  <c r="D144" i="36"/>
  <c r="N143" i="36"/>
  <c r="M143" i="36"/>
  <c r="L143" i="36"/>
  <c r="K143" i="36"/>
  <c r="J143" i="36"/>
  <c r="I143" i="36"/>
  <c r="H143" i="36"/>
  <c r="G143" i="36"/>
  <c r="F143" i="36"/>
  <c r="E143" i="36"/>
  <c r="D143" i="36"/>
  <c r="N142" i="36"/>
  <c r="M142" i="36"/>
  <c r="L142" i="36"/>
  <c r="K142" i="36"/>
  <c r="J142" i="36"/>
  <c r="I142" i="36"/>
  <c r="H142" i="36"/>
  <c r="G142" i="36"/>
  <c r="F142" i="36"/>
  <c r="E142" i="36"/>
  <c r="D142" i="36"/>
  <c r="N141" i="36"/>
  <c r="M141" i="36"/>
  <c r="L141" i="36"/>
  <c r="K141" i="36"/>
  <c r="J141" i="36"/>
  <c r="I141" i="36"/>
  <c r="H141" i="36"/>
  <c r="G141" i="36"/>
  <c r="F141" i="36"/>
  <c r="E141" i="36"/>
  <c r="D141" i="36"/>
  <c r="N140" i="36"/>
  <c r="M140" i="36"/>
  <c r="L140" i="36"/>
  <c r="K140" i="36"/>
  <c r="J140" i="36"/>
  <c r="I140" i="36"/>
  <c r="H140" i="36"/>
  <c r="G140" i="36"/>
  <c r="F140" i="36"/>
  <c r="E140" i="36"/>
  <c r="D140" i="36"/>
  <c r="N139" i="36"/>
  <c r="M139" i="36"/>
  <c r="L139" i="36"/>
  <c r="K139" i="36"/>
  <c r="J139" i="36"/>
  <c r="I139" i="36"/>
  <c r="H139" i="36"/>
  <c r="G139" i="36"/>
  <c r="F139" i="36"/>
  <c r="E139" i="36"/>
  <c r="D139" i="36"/>
  <c r="N138" i="36"/>
  <c r="M138" i="36"/>
  <c r="L138" i="36"/>
  <c r="K138" i="36"/>
  <c r="J138" i="36"/>
  <c r="I138" i="36"/>
  <c r="H138" i="36"/>
  <c r="G138" i="36"/>
  <c r="F138" i="36"/>
  <c r="E138" i="36"/>
  <c r="D138" i="36"/>
  <c r="N137" i="36"/>
  <c r="M137" i="36"/>
  <c r="L137" i="36"/>
  <c r="K137" i="36"/>
  <c r="J137" i="36"/>
  <c r="I137" i="36"/>
  <c r="H137" i="36"/>
  <c r="G137" i="36"/>
  <c r="F137" i="36"/>
  <c r="E137" i="36"/>
  <c r="D137" i="36"/>
  <c r="N136" i="36"/>
  <c r="M136" i="36"/>
  <c r="L136" i="36"/>
  <c r="K136" i="36"/>
  <c r="J136" i="36"/>
  <c r="I136" i="36"/>
  <c r="H136" i="36"/>
  <c r="G136" i="36"/>
  <c r="F136" i="36"/>
  <c r="E136" i="36"/>
  <c r="D136" i="36"/>
  <c r="N135" i="36"/>
  <c r="M135" i="36"/>
  <c r="L135" i="36"/>
  <c r="K135" i="36"/>
  <c r="J135" i="36"/>
  <c r="I135" i="36"/>
  <c r="H135" i="36"/>
  <c r="G135" i="36"/>
  <c r="F135" i="36"/>
  <c r="E135" i="36"/>
  <c r="D135" i="36"/>
  <c r="N134" i="36"/>
  <c r="M134" i="36"/>
  <c r="L134" i="36"/>
  <c r="K134" i="36"/>
  <c r="J134" i="36"/>
  <c r="I134" i="36"/>
  <c r="H134" i="36"/>
  <c r="G134" i="36"/>
  <c r="F134" i="36"/>
  <c r="E134" i="36"/>
  <c r="D134" i="36"/>
  <c r="N133" i="36"/>
  <c r="M133" i="36"/>
  <c r="L133" i="36"/>
  <c r="K133" i="36"/>
  <c r="J133" i="36"/>
  <c r="I133" i="36"/>
  <c r="H133" i="36"/>
  <c r="G133" i="36"/>
  <c r="F133" i="36"/>
  <c r="E133" i="36"/>
  <c r="D133" i="36"/>
  <c r="N132" i="36"/>
  <c r="M132" i="36"/>
  <c r="L132" i="36"/>
  <c r="K132" i="36"/>
  <c r="J132" i="36"/>
  <c r="I132" i="36"/>
  <c r="H132" i="36"/>
  <c r="G132" i="36"/>
  <c r="F132" i="36"/>
  <c r="E132" i="36"/>
  <c r="D132" i="36"/>
  <c r="N131" i="36"/>
  <c r="M131" i="36"/>
  <c r="L131" i="36"/>
  <c r="K131" i="36"/>
  <c r="J131" i="36"/>
  <c r="I131" i="36"/>
  <c r="H131" i="36"/>
  <c r="G131" i="36"/>
  <c r="F131" i="36"/>
  <c r="E131" i="36"/>
  <c r="D131" i="36"/>
  <c r="N130" i="36"/>
  <c r="M130" i="36"/>
  <c r="L130" i="36"/>
  <c r="K130" i="36"/>
  <c r="J130" i="36"/>
  <c r="I130" i="36"/>
  <c r="H130" i="36"/>
  <c r="G130" i="36"/>
  <c r="F130" i="36"/>
  <c r="E130" i="36"/>
  <c r="D130" i="36"/>
  <c r="N129" i="36"/>
  <c r="M129" i="36"/>
  <c r="L129" i="36"/>
  <c r="K129" i="36"/>
  <c r="J129" i="36"/>
  <c r="I129" i="36"/>
  <c r="H129" i="36"/>
  <c r="G129" i="36"/>
  <c r="F129" i="36"/>
  <c r="E129" i="36"/>
  <c r="D129" i="36"/>
  <c r="N128" i="36"/>
  <c r="M128" i="36"/>
  <c r="L128" i="36"/>
  <c r="K128" i="36"/>
  <c r="J128" i="36"/>
  <c r="I128" i="36"/>
  <c r="H128" i="36"/>
  <c r="G128" i="36"/>
  <c r="F128" i="36"/>
  <c r="E128" i="36"/>
  <c r="D128" i="36"/>
  <c r="N127" i="36"/>
  <c r="M127" i="36"/>
  <c r="L127" i="36"/>
  <c r="K127" i="36"/>
  <c r="J127" i="36"/>
  <c r="I127" i="36"/>
  <c r="H127" i="36"/>
  <c r="G127" i="36"/>
  <c r="F127" i="36"/>
  <c r="E127" i="36"/>
  <c r="D127" i="36"/>
  <c r="N126" i="36"/>
  <c r="M126" i="36"/>
  <c r="L126" i="36"/>
  <c r="K126" i="36"/>
  <c r="J126" i="36"/>
  <c r="I126" i="36"/>
  <c r="H126" i="36"/>
  <c r="G126" i="36"/>
  <c r="F126" i="36"/>
  <c r="E126" i="36"/>
  <c r="D126" i="36"/>
  <c r="N125" i="36"/>
  <c r="M125" i="36"/>
  <c r="L125" i="36"/>
  <c r="K125" i="36"/>
  <c r="J125" i="36"/>
  <c r="I125" i="36"/>
  <c r="H125" i="36"/>
  <c r="G125" i="36"/>
  <c r="F125" i="36"/>
  <c r="E125" i="36"/>
  <c r="D125" i="36"/>
  <c r="N124" i="36"/>
  <c r="M124" i="36"/>
  <c r="L124" i="36"/>
  <c r="K124" i="36"/>
  <c r="J124" i="36"/>
  <c r="I124" i="36"/>
  <c r="H124" i="36"/>
  <c r="G124" i="36"/>
  <c r="F124" i="36"/>
  <c r="E124" i="36"/>
  <c r="D124" i="36"/>
  <c r="N123" i="36"/>
  <c r="M123" i="36"/>
  <c r="L123" i="36"/>
  <c r="K123" i="36"/>
  <c r="J123" i="36"/>
  <c r="I123" i="36"/>
  <c r="H123" i="36"/>
  <c r="G123" i="36"/>
  <c r="F123" i="36"/>
  <c r="E123" i="36"/>
  <c r="D123" i="36"/>
  <c r="N122" i="36"/>
  <c r="M122" i="36"/>
  <c r="L122" i="36"/>
  <c r="K122" i="36"/>
  <c r="J122" i="36"/>
  <c r="I122" i="36"/>
  <c r="H122" i="36"/>
  <c r="G122" i="36"/>
  <c r="F122" i="36"/>
  <c r="E122" i="36"/>
  <c r="D122" i="36"/>
  <c r="N121" i="36"/>
  <c r="M121" i="36"/>
  <c r="L121" i="36"/>
  <c r="K121" i="36"/>
  <c r="J121" i="36"/>
  <c r="I121" i="36"/>
  <c r="H121" i="36"/>
  <c r="G121" i="36"/>
  <c r="F121" i="36"/>
  <c r="E121" i="36"/>
  <c r="D121" i="36"/>
  <c r="N120" i="36"/>
  <c r="M120" i="36"/>
  <c r="L120" i="36"/>
  <c r="K120" i="36"/>
  <c r="J120" i="36"/>
  <c r="I120" i="36"/>
  <c r="H120" i="36"/>
  <c r="G120" i="36"/>
  <c r="F120" i="36"/>
  <c r="E120" i="36"/>
  <c r="D120" i="36"/>
  <c r="N119" i="36"/>
  <c r="M119" i="36"/>
  <c r="L119" i="36"/>
  <c r="K119" i="36"/>
  <c r="J119" i="36"/>
  <c r="I119" i="36"/>
  <c r="H119" i="36"/>
  <c r="G119" i="36"/>
  <c r="F119" i="36"/>
  <c r="E119" i="36"/>
  <c r="D119" i="36"/>
  <c r="N118" i="36"/>
  <c r="M118" i="36"/>
  <c r="L118" i="36"/>
  <c r="K118" i="36"/>
  <c r="J118" i="36"/>
  <c r="I118" i="36"/>
  <c r="H118" i="36"/>
  <c r="G118" i="36"/>
  <c r="F118" i="36"/>
  <c r="E118" i="36"/>
  <c r="D118" i="36"/>
  <c r="N117" i="36"/>
  <c r="M117" i="36"/>
  <c r="L117" i="36"/>
  <c r="K117" i="36"/>
  <c r="J117" i="36"/>
  <c r="I117" i="36"/>
  <c r="H117" i="36"/>
  <c r="G117" i="36"/>
  <c r="F117" i="36"/>
  <c r="E117" i="36"/>
  <c r="D117" i="36"/>
  <c r="N116" i="36"/>
  <c r="M116" i="36"/>
  <c r="L116" i="36"/>
  <c r="K116" i="36"/>
  <c r="J116" i="36"/>
  <c r="I116" i="36"/>
  <c r="H116" i="36"/>
  <c r="G116" i="36"/>
  <c r="F116" i="36"/>
  <c r="E116" i="36"/>
  <c r="D116" i="36"/>
  <c r="N115" i="36"/>
  <c r="M115" i="36"/>
  <c r="L115" i="36"/>
  <c r="K115" i="36"/>
  <c r="J115" i="36"/>
  <c r="I115" i="36"/>
  <c r="H115" i="36"/>
  <c r="G115" i="36"/>
  <c r="F115" i="36"/>
  <c r="E115" i="36"/>
  <c r="D115" i="36"/>
  <c r="N114" i="36"/>
  <c r="M114" i="36"/>
  <c r="L114" i="36"/>
  <c r="K114" i="36"/>
  <c r="J114" i="36"/>
  <c r="I114" i="36"/>
  <c r="H114" i="36"/>
  <c r="G114" i="36"/>
  <c r="F114" i="36"/>
  <c r="E114" i="36"/>
  <c r="D114" i="36"/>
  <c r="N113" i="36"/>
  <c r="M113" i="36"/>
  <c r="L113" i="36"/>
  <c r="K113" i="36"/>
  <c r="J113" i="36"/>
  <c r="I113" i="36"/>
  <c r="H113" i="36"/>
  <c r="G113" i="36"/>
  <c r="F113" i="36"/>
  <c r="E113" i="36"/>
  <c r="D113" i="36"/>
  <c r="N112" i="36"/>
  <c r="M112" i="36"/>
  <c r="L112" i="36"/>
  <c r="K112" i="36"/>
  <c r="J112" i="36"/>
  <c r="I112" i="36"/>
  <c r="H112" i="36"/>
  <c r="G112" i="36"/>
  <c r="F112" i="36"/>
  <c r="E112" i="36"/>
  <c r="D112" i="36"/>
  <c r="N291" i="36"/>
  <c r="M291" i="36"/>
  <c r="L291" i="36"/>
  <c r="K291" i="36"/>
  <c r="J291" i="36"/>
  <c r="I291" i="36"/>
  <c r="H291" i="36"/>
  <c r="G291" i="36"/>
  <c r="F291" i="36"/>
  <c r="E291" i="36"/>
  <c r="D291" i="36"/>
  <c r="N290" i="36"/>
  <c r="M290" i="36"/>
  <c r="L290" i="36"/>
  <c r="K290" i="36"/>
  <c r="J290" i="36"/>
  <c r="I290" i="36"/>
  <c r="H290" i="36"/>
  <c r="G290" i="36"/>
  <c r="F290" i="36"/>
  <c r="E290" i="36"/>
  <c r="D290" i="36"/>
  <c r="N289" i="36"/>
  <c r="M289" i="36"/>
  <c r="L289" i="36"/>
  <c r="K289" i="36"/>
  <c r="J289" i="36"/>
  <c r="I289" i="36"/>
  <c r="H289" i="36"/>
  <c r="G289" i="36"/>
  <c r="F289" i="36"/>
  <c r="E289" i="36"/>
  <c r="D289" i="36"/>
  <c r="N288" i="36"/>
  <c r="M288" i="36"/>
  <c r="L288" i="36"/>
  <c r="K288" i="36"/>
  <c r="J288" i="36"/>
  <c r="I288" i="36"/>
  <c r="H288" i="36"/>
  <c r="G288" i="36"/>
  <c r="F288" i="36"/>
  <c r="E288" i="36"/>
  <c r="D288" i="36"/>
  <c r="N287" i="36"/>
  <c r="M287" i="36"/>
  <c r="L287" i="36"/>
  <c r="K287" i="36"/>
  <c r="J287" i="36"/>
  <c r="I287" i="36"/>
  <c r="H287" i="36"/>
  <c r="G287" i="36"/>
  <c r="F287" i="36"/>
  <c r="E287" i="36"/>
  <c r="D287" i="36"/>
  <c r="N286" i="36"/>
  <c r="M286" i="36"/>
  <c r="L286" i="36"/>
  <c r="K286" i="36"/>
  <c r="J286" i="36"/>
  <c r="I286" i="36"/>
  <c r="H286" i="36"/>
  <c r="G286" i="36"/>
  <c r="F286" i="36"/>
  <c r="E286" i="36"/>
  <c r="D286" i="36"/>
  <c r="N285" i="36"/>
  <c r="M285" i="36"/>
  <c r="L285" i="36"/>
  <c r="K285" i="36"/>
  <c r="J285" i="36"/>
  <c r="I285" i="36"/>
  <c r="H285" i="36"/>
  <c r="G285" i="36"/>
  <c r="F285" i="36"/>
  <c r="E285" i="36"/>
  <c r="D285" i="36"/>
  <c r="N284" i="36"/>
  <c r="M284" i="36"/>
  <c r="L284" i="36"/>
  <c r="K284" i="36"/>
  <c r="J284" i="36"/>
  <c r="I284" i="36"/>
  <c r="H284" i="36"/>
  <c r="G284" i="36"/>
  <c r="F284" i="36"/>
  <c r="E284" i="36"/>
  <c r="D284" i="36"/>
  <c r="N283" i="36"/>
  <c r="M283" i="36"/>
  <c r="L283" i="36"/>
  <c r="K283" i="36"/>
  <c r="J283" i="36"/>
  <c r="I283" i="36"/>
  <c r="H283" i="36"/>
  <c r="G283" i="36"/>
  <c r="F283" i="36"/>
  <c r="E283" i="36"/>
  <c r="D283" i="36"/>
  <c r="N282" i="36"/>
  <c r="M282" i="36"/>
  <c r="L282" i="36"/>
  <c r="K282" i="36"/>
  <c r="J282" i="36"/>
  <c r="I282" i="36"/>
  <c r="H282" i="36"/>
  <c r="G282" i="36"/>
  <c r="F282" i="36"/>
  <c r="E282" i="36"/>
  <c r="D282" i="36"/>
  <c r="N281" i="36"/>
  <c r="M281" i="36"/>
  <c r="L281" i="36"/>
  <c r="K281" i="36"/>
  <c r="J281" i="36"/>
  <c r="I281" i="36"/>
  <c r="H281" i="36"/>
  <c r="G281" i="36"/>
  <c r="F281" i="36"/>
  <c r="E281" i="36"/>
  <c r="D281" i="36"/>
  <c r="N280" i="36"/>
  <c r="M280" i="36"/>
  <c r="L280" i="36"/>
  <c r="K280" i="36"/>
  <c r="J280" i="36"/>
  <c r="I280" i="36"/>
  <c r="H280" i="36"/>
  <c r="G280" i="36"/>
  <c r="F280" i="36"/>
  <c r="E280" i="36"/>
  <c r="D280" i="36"/>
  <c r="N279" i="36"/>
  <c r="M279" i="36"/>
  <c r="L279" i="36"/>
  <c r="K279" i="36"/>
  <c r="J279" i="36"/>
  <c r="I279" i="36"/>
  <c r="H279" i="36"/>
  <c r="G279" i="36"/>
  <c r="F279" i="36"/>
  <c r="E279" i="36"/>
  <c r="D279" i="36"/>
  <c r="N278" i="36"/>
  <c r="M278" i="36"/>
  <c r="L278" i="36"/>
  <c r="K278" i="36"/>
  <c r="J278" i="36"/>
  <c r="I278" i="36"/>
  <c r="H278" i="36"/>
  <c r="G278" i="36"/>
  <c r="F278" i="36"/>
  <c r="E278" i="36"/>
  <c r="D278" i="36"/>
  <c r="N277" i="36"/>
  <c r="M277" i="36"/>
  <c r="L277" i="36"/>
  <c r="K277" i="36"/>
  <c r="J277" i="36"/>
  <c r="I277" i="36"/>
  <c r="H277" i="36"/>
  <c r="G277" i="36"/>
  <c r="F277" i="36"/>
  <c r="E277" i="36"/>
  <c r="D277" i="36"/>
  <c r="N276" i="36"/>
  <c r="M276" i="36"/>
  <c r="L276" i="36"/>
  <c r="K276" i="36"/>
  <c r="J276" i="36"/>
  <c r="I276" i="36"/>
  <c r="H276" i="36"/>
  <c r="G276" i="36"/>
  <c r="F276" i="36"/>
  <c r="E276" i="36"/>
  <c r="D276" i="36"/>
  <c r="N275" i="36"/>
  <c r="M275" i="36"/>
  <c r="L275" i="36"/>
  <c r="K275" i="36"/>
  <c r="J275" i="36"/>
  <c r="I275" i="36"/>
  <c r="H275" i="36"/>
  <c r="G275" i="36"/>
  <c r="F275" i="36"/>
  <c r="E275" i="36"/>
  <c r="D275" i="36"/>
  <c r="N274" i="36"/>
  <c r="M274" i="36"/>
  <c r="L274" i="36"/>
  <c r="K274" i="36"/>
  <c r="J274" i="36"/>
  <c r="I274" i="36"/>
  <c r="H274" i="36"/>
  <c r="G274" i="36"/>
  <c r="F274" i="36"/>
  <c r="E274" i="36"/>
  <c r="D274" i="36"/>
  <c r="N273" i="36"/>
  <c r="M273" i="36"/>
  <c r="L273" i="36"/>
  <c r="K273" i="36"/>
  <c r="J273" i="36"/>
  <c r="I273" i="36"/>
  <c r="H273" i="36"/>
  <c r="G273" i="36"/>
  <c r="F273" i="36"/>
  <c r="E273" i="36"/>
  <c r="D273" i="36"/>
  <c r="N272" i="36"/>
  <c r="M272" i="36"/>
  <c r="L272" i="36"/>
  <c r="K272" i="36"/>
  <c r="J272" i="36"/>
  <c r="I272" i="36"/>
  <c r="H272" i="36"/>
  <c r="G272" i="36"/>
  <c r="F272" i="36"/>
  <c r="E272" i="36"/>
  <c r="D272" i="36"/>
  <c r="N271" i="36"/>
  <c r="M271" i="36"/>
  <c r="L271" i="36"/>
  <c r="K271" i="36"/>
  <c r="J271" i="36"/>
  <c r="I271" i="36"/>
  <c r="H271" i="36"/>
  <c r="G271" i="36"/>
  <c r="F271" i="36"/>
  <c r="E271" i="36"/>
  <c r="D271" i="36"/>
  <c r="N270" i="36"/>
  <c r="M270" i="36"/>
  <c r="L270" i="36"/>
  <c r="K270" i="36"/>
  <c r="J270" i="36"/>
  <c r="I270" i="36"/>
  <c r="H270" i="36"/>
  <c r="G270" i="36"/>
  <c r="F270" i="36"/>
  <c r="E270" i="36"/>
  <c r="D270" i="36"/>
  <c r="N269" i="36"/>
  <c r="M269" i="36"/>
  <c r="L269" i="36"/>
  <c r="K269" i="36"/>
  <c r="J269" i="36"/>
  <c r="I269" i="36"/>
  <c r="H269" i="36"/>
  <c r="G269" i="36"/>
  <c r="F269" i="36"/>
  <c r="E269" i="36"/>
  <c r="D269" i="36"/>
  <c r="N268" i="36"/>
  <c r="M268" i="36"/>
  <c r="L268" i="36"/>
  <c r="K268" i="36"/>
  <c r="J268" i="36"/>
  <c r="I268" i="36"/>
  <c r="H268" i="36"/>
  <c r="G268" i="36"/>
  <c r="F268" i="36"/>
  <c r="E268" i="36"/>
  <c r="D268" i="36"/>
  <c r="N267" i="36"/>
  <c r="M267" i="36"/>
  <c r="L267" i="36"/>
  <c r="K267" i="36"/>
  <c r="J267" i="36"/>
  <c r="I267" i="36"/>
  <c r="H267" i="36"/>
  <c r="G267" i="36"/>
  <c r="F267" i="36"/>
  <c r="E267" i="36"/>
  <c r="D267" i="36"/>
  <c r="N266" i="36"/>
  <c r="M266" i="36"/>
  <c r="L266" i="36"/>
  <c r="K266" i="36"/>
  <c r="J266" i="36"/>
  <c r="I266" i="36"/>
  <c r="H266" i="36"/>
  <c r="G266" i="36"/>
  <c r="F266" i="36"/>
  <c r="E266" i="36"/>
  <c r="D266" i="36"/>
  <c r="N265" i="36"/>
  <c r="M265" i="36"/>
  <c r="L265" i="36"/>
  <c r="K265" i="36"/>
  <c r="J265" i="36"/>
  <c r="I265" i="36"/>
  <c r="H265" i="36"/>
  <c r="G265" i="36"/>
  <c r="F265" i="36"/>
  <c r="E265" i="36"/>
  <c r="D265" i="36"/>
  <c r="N264" i="36"/>
  <c r="M264" i="36"/>
  <c r="L264" i="36"/>
  <c r="K264" i="36"/>
  <c r="J264" i="36"/>
  <c r="I264" i="36"/>
  <c r="H264" i="36"/>
  <c r="G264" i="36"/>
  <c r="F264" i="36"/>
  <c r="E264" i="36"/>
  <c r="D264" i="36"/>
  <c r="N263" i="36"/>
  <c r="M263" i="36"/>
  <c r="L263" i="36"/>
  <c r="K263" i="36"/>
  <c r="J263" i="36"/>
  <c r="I263" i="36"/>
  <c r="H263" i="36"/>
  <c r="G263" i="36"/>
  <c r="F263" i="36"/>
  <c r="E263" i="36"/>
  <c r="D263" i="36"/>
  <c r="N262" i="36"/>
  <c r="M262" i="36"/>
  <c r="L262" i="36"/>
  <c r="K262" i="36"/>
  <c r="J262" i="36"/>
  <c r="I262" i="36"/>
  <c r="H262" i="36"/>
  <c r="G262" i="36"/>
  <c r="F262" i="36"/>
  <c r="E262" i="36"/>
  <c r="D262" i="36"/>
  <c r="N261" i="36"/>
  <c r="M261" i="36"/>
  <c r="L261" i="36"/>
  <c r="K261" i="36"/>
  <c r="J261" i="36"/>
  <c r="I261" i="36"/>
  <c r="H261" i="36"/>
  <c r="G261" i="36"/>
  <c r="F261" i="36"/>
  <c r="E261" i="36"/>
  <c r="D261" i="36"/>
  <c r="N260" i="36"/>
  <c r="M260" i="36"/>
  <c r="L260" i="36"/>
  <c r="K260" i="36"/>
  <c r="J260" i="36"/>
  <c r="I260" i="36"/>
  <c r="H260" i="36"/>
  <c r="G260" i="36"/>
  <c r="F260" i="36"/>
  <c r="E260" i="36"/>
  <c r="D260" i="36"/>
  <c r="N259" i="36"/>
  <c r="M259" i="36"/>
  <c r="L259" i="36"/>
  <c r="K259" i="36"/>
  <c r="J259" i="36"/>
  <c r="I259" i="36"/>
  <c r="H259" i="36"/>
  <c r="G259" i="36"/>
  <c r="F259" i="36"/>
  <c r="E259" i="36"/>
  <c r="D259" i="36"/>
  <c r="N258" i="36"/>
  <c r="M258" i="36"/>
  <c r="L258" i="36"/>
  <c r="K258" i="36"/>
  <c r="J258" i="36"/>
  <c r="I258" i="36"/>
  <c r="H258" i="36"/>
  <c r="G258" i="36"/>
  <c r="F258" i="36"/>
  <c r="E258" i="36"/>
  <c r="D258" i="36"/>
  <c r="N257" i="36"/>
  <c r="M257" i="36"/>
  <c r="L257" i="36"/>
  <c r="K257" i="36"/>
  <c r="J257" i="36"/>
  <c r="I257" i="36"/>
  <c r="H257" i="36"/>
  <c r="G257" i="36"/>
  <c r="F257" i="36"/>
  <c r="E257" i="36"/>
  <c r="D257" i="36"/>
  <c r="N256" i="36"/>
  <c r="M256" i="36"/>
  <c r="L256" i="36"/>
  <c r="K256" i="36"/>
  <c r="J256" i="36"/>
  <c r="I256" i="36"/>
  <c r="H256" i="36"/>
  <c r="G256" i="36"/>
  <c r="F256" i="36"/>
  <c r="E256" i="36"/>
  <c r="D256" i="36"/>
  <c r="N255" i="36"/>
  <c r="M255" i="36"/>
  <c r="L255" i="36"/>
  <c r="K255" i="36"/>
  <c r="J255" i="36"/>
  <c r="I255" i="36"/>
  <c r="H255" i="36"/>
  <c r="G255" i="36"/>
  <c r="F255" i="36"/>
  <c r="E255" i="36"/>
  <c r="D255" i="36"/>
  <c r="N254" i="36"/>
  <c r="M254" i="36"/>
  <c r="L254" i="36"/>
  <c r="K254" i="36"/>
  <c r="J254" i="36"/>
  <c r="I254" i="36"/>
  <c r="H254" i="36"/>
  <c r="G254" i="36"/>
  <c r="F254" i="36"/>
  <c r="E254" i="36"/>
  <c r="D254" i="36"/>
  <c r="N253" i="36"/>
  <c r="M253" i="36"/>
  <c r="L253" i="36"/>
  <c r="K253" i="36"/>
  <c r="J253" i="36"/>
  <c r="I253" i="36"/>
  <c r="H253" i="36"/>
  <c r="G253" i="36"/>
  <c r="F253" i="36"/>
  <c r="E253" i="36"/>
  <c r="D253" i="36"/>
  <c r="N252" i="36"/>
  <c r="M252" i="36"/>
  <c r="L252" i="36"/>
  <c r="K252" i="36"/>
  <c r="J252" i="36"/>
  <c r="I252" i="36"/>
  <c r="H252" i="36"/>
  <c r="G252" i="36"/>
  <c r="F252" i="36"/>
  <c r="E252" i="36"/>
  <c r="D252" i="36"/>
  <c r="N251" i="36"/>
  <c r="M251" i="36"/>
  <c r="L251" i="36"/>
  <c r="K251" i="36"/>
  <c r="J251" i="36"/>
  <c r="I251" i="36"/>
  <c r="H251" i="36"/>
  <c r="G251" i="36"/>
  <c r="F251" i="36"/>
  <c r="E251" i="36"/>
  <c r="D251" i="36"/>
  <c r="N250" i="36"/>
  <c r="M250" i="36"/>
  <c r="L250" i="36"/>
  <c r="K250" i="36"/>
  <c r="J250" i="36"/>
  <c r="I250" i="36"/>
  <c r="H250" i="36"/>
  <c r="G250" i="36"/>
  <c r="F250" i="36"/>
  <c r="E250" i="36"/>
  <c r="D250" i="36"/>
  <c r="N249" i="36"/>
  <c r="M249" i="36"/>
  <c r="L249" i="36"/>
  <c r="K249" i="36"/>
  <c r="J249" i="36"/>
  <c r="I249" i="36"/>
  <c r="H249" i="36"/>
  <c r="G249" i="36"/>
  <c r="F249" i="36"/>
  <c r="E249" i="36"/>
  <c r="D249" i="36"/>
  <c r="N248" i="36"/>
  <c r="M248" i="36"/>
  <c r="L248" i="36"/>
  <c r="K248" i="36"/>
  <c r="J248" i="36"/>
  <c r="I248" i="36"/>
  <c r="H248" i="36"/>
  <c r="G248" i="36"/>
  <c r="F248" i="36"/>
  <c r="E248" i="36"/>
  <c r="D248" i="36"/>
  <c r="N247" i="36"/>
  <c r="M247" i="36"/>
  <c r="L247" i="36"/>
  <c r="K247" i="36"/>
  <c r="J247" i="36"/>
  <c r="I247" i="36"/>
  <c r="H247" i="36"/>
  <c r="G247" i="36"/>
  <c r="F247" i="36"/>
  <c r="E247" i="36"/>
  <c r="D247" i="36"/>
  <c r="N246" i="36"/>
  <c r="M246" i="36"/>
  <c r="L246" i="36"/>
  <c r="K246" i="36"/>
  <c r="J246" i="36"/>
  <c r="I246" i="36"/>
  <c r="H246" i="36"/>
  <c r="G246" i="36"/>
  <c r="F246" i="36"/>
  <c r="E246" i="36"/>
  <c r="D246" i="36"/>
  <c r="N245" i="36"/>
  <c r="M245" i="36"/>
  <c r="L245" i="36"/>
  <c r="K245" i="36"/>
  <c r="J245" i="36"/>
  <c r="I245" i="36"/>
  <c r="H245" i="36"/>
  <c r="G245" i="36"/>
  <c r="F245" i="36"/>
  <c r="E245" i="36"/>
  <c r="D245" i="36"/>
  <c r="N244" i="36"/>
  <c r="M244" i="36"/>
  <c r="L244" i="36"/>
  <c r="K244" i="36"/>
  <c r="J244" i="36"/>
  <c r="I244" i="36"/>
  <c r="H244" i="36"/>
  <c r="G244" i="36"/>
  <c r="F244" i="36"/>
  <c r="E244" i="36"/>
  <c r="D244" i="36"/>
  <c r="N243" i="36"/>
  <c r="M243" i="36"/>
  <c r="L243" i="36"/>
  <c r="K243" i="36"/>
  <c r="J243" i="36"/>
  <c r="I243" i="36"/>
  <c r="H243" i="36"/>
  <c r="G243" i="36"/>
  <c r="F243" i="36"/>
  <c r="E243" i="36"/>
  <c r="D243" i="36"/>
  <c r="N242" i="36"/>
  <c r="M242" i="36"/>
  <c r="L242" i="36"/>
  <c r="K242" i="36"/>
  <c r="J242" i="36"/>
  <c r="I242" i="36"/>
  <c r="H242" i="36"/>
  <c r="G242" i="36"/>
  <c r="F242" i="36"/>
  <c r="E242" i="36"/>
  <c r="D242" i="36"/>
  <c r="N241" i="36"/>
  <c r="M241" i="36"/>
  <c r="L241" i="36"/>
  <c r="K241" i="36"/>
  <c r="J241" i="36"/>
  <c r="I241" i="36"/>
  <c r="H241" i="36"/>
  <c r="G241" i="36"/>
  <c r="F241" i="36"/>
  <c r="E241" i="36"/>
  <c r="D241" i="36"/>
  <c r="N240" i="36"/>
  <c r="M240" i="36"/>
  <c r="L240" i="36"/>
  <c r="K240" i="36"/>
  <c r="J240" i="36"/>
  <c r="I240" i="36"/>
  <c r="H240" i="36"/>
  <c r="G240" i="36"/>
  <c r="F240" i="36"/>
  <c r="E240" i="36"/>
  <c r="D240" i="36"/>
  <c r="N239" i="36"/>
  <c r="M239" i="36"/>
  <c r="L239" i="36"/>
  <c r="K239" i="36"/>
  <c r="J239" i="36"/>
  <c r="I239" i="36"/>
  <c r="H239" i="36"/>
  <c r="G239" i="36"/>
  <c r="F239" i="36"/>
  <c r="E239" i="36"/>
  <c r="D239" i="36"/>
  <c r="N238" i="36"/>
  <c r="M238" i="36"/>
  <c r="L238" i="36"/>
  <c r="K238" i="36"/>
  <c r="J238" i="36"/>
  <c r="I238" i="36"/>
  <c r="H238" i="36"/>
  <c r="G238" i="36"/>
  <c r="F238" i="36"/>
  <c r="E238" i="36"/>
  <c r="D238" i="36"/>
  <c r="N237" i="36"/>
  <c r="M237" i="36"/>
  <c r="L237" i="36"/>
  <c r="K237" i="36"/>
  <c r="J237" i="36"/>
  <c r="I237" i="36"/>
  <c r="H237" i="36"/>
  <c r="G237" i="36"/>
  <c r="F237" i="36"/>
  <c r="E237" i="36"/>
  <c r="D237" i="36"/>
  <c r="N236" i="36"/>
  <c r="M236" i="36"/>
  <c r="L236" i="36"/>
  <c r="K236" i="36"/>
  <c r="J236" i="36"/>
  <c r="I236" i="36"/>
  <c r="H236" i="36"/>
  <c r="G236" i="36"/>
  <c r="F236" i="36"/>
  <c r="E236" i="36"/>
  <c r="D236" i="36"/>
  <c r="N235" i="36"/>
  <c r="M235" i="36"/>
  <c r="L235" i="36"/>
  <c r="K235" i="36"/>
  <c r="J235" i="36"/>
  <c r="I235" i="36"/>
  <c r="H235" i="36"/>
  <c r="G235" i="36"/>
  <c r="F235" i="36"/>
  <c r="E235" i="36"/>
  <c r="D235" i="36"/>
  <c r="N234" i="36"/>
  <c r="M234" i="36"/>
  <c r="L234" i="36"/>
  <c r="K234" i="36"/>
  <c r="J234" i="36"/>
  <c r="I234" i="36"/>
  <c r="H234" i="36"/>
  <c r="G234" i="36"/>
  <c r="F234" i="36"/>
  <c r="E234" i="36"/>
  <c r="D234" i="36"/>
  <c r="N233" i="36"/>
  <c r="M233" i="36"/>
  <c r="L233" i="36"/>
  <c r="K233" i="36"/>
  <c r="J233" i="36"/>
  <c r="I233" i="36"/>
  <c r="H233" i="36"/>
  <c r="G233" i="36"/>
  <c r="F233" i="36"/>
  <c r="E233" i="36"/>
  <c r="D233" i="36"/>
  <c r="N232" i="36"/>
  <c r="M232" i="36"/>
  <c r="L232" i="36"/>
  <c r="K232" i="36"/>
  <c r="J232" i="36"/>
  <c r="I232" i="36"/>
  <c r="H232" i="36"/>
  <c r="G232" i="36"/>
  <c r="F232" i="36"/>
  <c r="E232" i="36"/>
  <c r="D232" i="36"/>
  <c r="N231" i="36"/>
  <c r="M231" i="36"/>
  <c r="L231" i="36"/>
  <c r="K231" i="36"/>
  <c r="J231" i="36"/>
  <c r="I231" i="36"/>
  <c r="H231" i="36"/>
  <c r="G231" i="36"/>
  <c r="F231" i="36"/>
  <c r="E231" i="36"/>
  <c r="D231" i="36"/>
  <c r="N230" i="36"/>
  <c r="M230" i="36"/>
  <c r="L230" i="36"/>
  <c r="K230" i="36"/>
  <c r="J230" i="36"/>
  <c r="I230" i="36"/>
  <c r="H230" i="36"/>
  <c r="G230" i="36"/>
  <c r="F230" i="36"/>
  <c r="E230" i="36"/>
  <c r="D230" i="36"/>
  <c r="N229" i="36"/>
  <c r="M229" i="36"/>
  <c r="L229" i="36"/>
  <c r="K229" i="36"/>
  <c r="J229" i="36"/>
  <c r="I229" i="36"/>
  <c r="H229" i="36"/>
  <c r="G229" i="36"/>
  <c r="F229" i="36"/>
  <c r="E229" i="36"/>
  <c r="D229" i="36"/>
  <c r="N228" i="36"/>
  <c r="M228" i="36"/>
  <c r="L228" i="36"/>
  <c r="K228" i="36"/>
  <c r="J228" i="36"/>
  <c r="I228" i="36"/>
  <c r="H228" i="36"/>
  <c r="G228" i="36"/>
  <c r="F228" i="36"/>
  <c r="E228" i="36"/>
  <c r="D228" i="36"/>
  <c r="N227" i="36"/>
  <c r="M227" i="36"/>
  <c r="L227" i="36"/>
  <c r="K227" i="36"/>
  <c r="J227" i="36"/>
  <c r="I227" i="36"/>
  <c r="H227" i="36"/>
  <c r="G227" i="36"/>
  <c r="F227" i="36"/>
  <c r="E227" i="36"/>
  <c r="D227" i="36"/>
  <c r="N226" i="36"/>
  <c r="M226" i="36"/>
  <c r="L226" i="36"/>
  <c r="K226" i="36"/>
  <c r="J226" i="36"/>
  <c r="I226" i="36"/>
  <c r="H226" i="36"/>
  <c r="G226" i="36"/>
  <c r="F226" i="36"/>
  <c r="E226" i="36"/>
  <c r="D226" i="36"/>
  <c r="N225" i="36"/>
  <c r="M225" i="36"/>
  <c r="L225" i="36"/>
  <c r="K225" i="36"/>
  <c r="J225" i="36"/>
  <c r="I225" i="36"/>
  <c r="H225" i="36"/>
  <c r="G225" i="36"/>
  <c r="F225" i="36"/>
  <c r="E225" i="36"/>
  <c r="D225" i="36"/>
  <c r="N224" i="36"/>
  <c r="M224" i="36"/>
  <c r="L224" i="36"/>
  <c r="K224" i="36"/>
  <c r="J224" i="36"/>
  <c r="I224" i="36"/>
  <c r="H224" i="36"/>
  <c r="G224" i="36"/>
  <c r="F224" i="36"/>
  <c r="E224" i="36"/>
  <c r="D224" i="36"/>
  <c r="N223" i="36"/>
  <c r="M223" i="36"/>
  <c r="L223" i="36"/>
  <c r="K223" i="36"/>
  <c r="J223" i="36"/>
  <c r="I223" i="36"/>
  <c r="H223" i="36"/>
  <c r="G223" i="36"/>
  <c r="F223" i="36"/>
  <c r="E223" i="36"/>
  <c r="D223" i="36"/>
  <c r="N222" i="36"/>
  <c r="M222" i="36"/>
  <c r="L222" i="36"/>
  <c r="K222" i="36"/>
  <c r="J222" i="36"/>
  <c r="I222" i="36"/>
  <c r="H222" i="36"/>
  <c r="G222" i="36"/>
  <c r="F222" i="36"/>
  <c r="E222" i="36"/>
  <c r="D222" i="36"/>
  <c r="N221" i="36"/>
  <c r="M221" i="36"/>
  <c r="L221" i="36"/>
  <c r="K221" i="36"/>
  <c r="J221" i="36"/>
  <c r="I221" i="36"/>
  <c r="H221" i="36"/>
  <c r="G221" i="36"/>
  <c r="F221" i="36"/>
  <c r="E221" i="36"/>
  <c r="D221" i="36"/>
  <c r="N220" i="36"/>
  <c r="M220" i="36"/>
  <c r="L220" i="36"/>
  <c r="K220" i="36"/>
  <c r="J220" i="36"/>
  <c r="I220" i="36"/>
  <c r="H220" i="36"/>
  <c r="G220" i="36"/>
  <c r="F220" i="36"/>
  <c r="E220" i="36"/>
  <c r="D220" i="36"/>
  <c r="N219" i="36"/>
  <c r="M219" i="36"/>
  <c r="L219" i="36"/>
  <c r="K219" i="36"/>
  <c r="J219" i="36"/>
  <c r="I219" i="36"/>
  <c r="H219" i="36"/>
  <c r="G219" i="36"/>
  <c r="F219" i="36"/>
  <c r="E219" i="36"/>
  <c r="D219" i="36"/>
  <c r="N218" i="36"/>
  <c r="M218" i="36"/>
  <c r="L218" i="36"/>
  <c r="K218" i="36"/>
  <c r="J218" i="36"/>
  <c r="I218" i="36"/>
  <c r="H218" i="36"/>
  <c r="G218" i="36"/>
  <c r="F218" i="36"/>
  <c r="E218" i="36"/>
  <c r="D218" i="36"/>
  <c r="N217" i="36"/>
  <c r="M217" i="36"/>
  <c r="L217" i="36"/>
  <c r="K217" i="36"/>
  <c r="J217" i="36"/>
  <c r="I217" i="36"/>
  <c r="H217" i="36"/>
  <c r="G217" i="36"/>
  <c r="F217" i="36"/>
  <c r="E217" i="36"/>
  <c r="D217" i="36"/>
  <c r="N216" i="36"/>
  <c r="M216" i="36"/>
  <c r="L216" i="36"/>
  <c r="K216" i="36"/>
  <c r="J216" i="36"/>
  <c r="I216" i="36"/>
  <c r="H216" i="36"/>
  <c r="G216" i="36"/>
  <c r="F216" i="36"/>
  <c r="E216" i="36"/>
  <c r="D216" i="36"/>
  <c r="N215" i="36"/>
  <c r="M215" i="36"/>
  <c r="L215" i="36"/>
  <c r="K215" i="36"/>
  <c r="J215" i="36"/>
  <c r="I215" i="36"/>
  <c r="H215" i="36"/>
  <c r="G215" i="36"/>
  <c r="F215" i="36"/>
  <c r="E215" i="36"/>
  <c r="D215" i="36"/>
  <c r="N214" i="36"/>
  <c r="M214" i="36"/>
  <c r="L214" i="36"/>
  <c r="K214" i="36"/>
  <c r="J214" i="36"/>
  <c r="I214" i="36"/>
  <c r="H214" i="36"/>
  <c r="G214" i="36"/>
  <c r="F214" i="36"/>
  <c r="E214" i="36"/>
  <c r="D214" i="36"/>
  <c r="N213" i="36"/>
  <c r="M213" i="36"/>
  <c r="L213" i="36"/>
  <c r="K213" i="36"/>
  <c r="J213" i="36"/>
  <c r="I213" i="36"/>
  <c r="H213" i="36"/>
  <c r="G213" i="36"/>
  <c r="F213" i="36"/>
  <c r="E213" i="36"/>
  <c r="D213" i="36"/>
  <c r="N212" i="36"/>
  <c r="M212" i="36"/>
  <c r="L212" i="36"/>
  <c r="K212" i="36"/>
  <c r="J212" i="36"/>
  <c r="I212" i="36"/>
  <c r="H212" i="36"/>
  <c r="G212" i="36"/>
  <c r="F212" i="36"/>
  <c r="E212" i="36"/>
  <c r="D212" i="36"/>
  <c r="N211" i="36"/>
  <c r="M211" i="36"/>
  <c r="L211" i="36"/>
  <c r="K211" i="36"/>
  <c r="J211" i="36"/>
  <c r="I211" i="36"/>
  <c r="H211" i="36"/>
  <c r="G211" i="36"/>
  <c r="F211" i="36"/>
  <c r="E211" i="36"/>
  <c r="D211" i="36"/>
  <c r="N210" i="36"/>
  <c r="M210" i="36"/>
  <c r="L210" i="36"/>
  <c r="K210" i="36"/>
  <c r="J210" i="36"/>
  <c r="I210" i="36"/>
  <c r="H210" i="36"/>
  <c r="G210" i="36"/>
  <c r="F210" i="36"/>
  <c r="E210" i="36"/>
  <c r="D210" i="36"/>
  <c r="N209" i="36"/>
  <c r="M209" i="36"/>
  <c r="L209" i="36"/>
  <c r="K209" i="36"/>
  <c r="J209" i="36"/>
  <c r="I209" i="36"/>
  <c r="H209" i="36"/>
  <c r="G209" i="36"/>
  <c r="F209" i="36"/>
  <c r="E209" i="36"/>
  <c r="D209" i="36"/>
  <c r="N389" i="36"/>
  <c r="M389" i="36"/>
  <c r="L389" i="36"/>
  <c r="K389" i="36"/>
  <c r="J389" i="36"/>
  <c r="I389" i="36"/>
  <c r="H389" i="36"/>
  <c r="G389" i="36"/>
  <c r="F389" i="36"/>
  <c r="E389" i="36"/>
  <c r="D389" i="36"/>
  <c r="N388" i="36"/>
  <c r="M388" i="36"/>
  <c r="L388" i="36"/>
  <c r="K388" i="36"/>
  <c r="J388" i="36"/>
  <c r="I388" i="36"/>
  <c r="H388" i="36"/>
  <c r="G388" i="36"/>
  <c r="F388" i="36"/>
  <c r="E388" i="36"/>
  <c r="D388" i="36"/>
  <c r="N387" i="36"/>
  <c r="M387" i="36"/>
  <c r="L387" i="36"/>
  <c r="K387" i="36"/>
  <c r="J387" i="36"/>
  <c r="I387" i="36"/>
  <c r="H387" i="36"/>
  <c r="G387" i="36"/>
  <c r="F387" i="36"/>
  <c r="E387" i="36"/>
  <c r="D387" i="36"/>
  <c r="N386" i="36"/>
  <c r="M386" i="36"/>
  <c r="L386" i="36"/>
  <c r="K386" i="36"/>
  <c r="J386" i="36"/>
  <c r="I386" i="36"/>
  <c r="H386" i="36"/>
  <c r="G386" i="36"/>
  <c r="F386" i="36"/>
  <c r="E386" i="36"/>
  <c r="D386" i="36"/>
  <c r="N385" i="36"/>
  <c r="M385" i="36"/>
  <c r="L385" i="36"/>
  <c r="K385" i="36"/>
  <c r="J385" i="36"/>
  <c r="I385" i="36"/>
  <c r="H385" i="36"/>
  <c r="G385" i="36"/>
  <c r="F385" i="36"/>
  <c r="E385" i="36"/>
  <c r="D385" i="36"/>
  <c r="N384" i="36"/>
  <c r="M384" i="36"/>
  <c r="L384" i="36"/>
  <c r="K384" i="36"/>
  <c r="J384" i="36"/>
  <c r="I384" i="36"/>
  <c r="H384" i="36"/>
  <c r="G384" i="36"/>
  <c r="F384" i="36"/>
  <c r="E384" i="36"/>
  <c r="D384" i="36"/>
  <c r="N383" i="36"/>
  <c r="M383" i="36"/>
  <c r="L383" i="36"/>
  <c r="K383" i="36"/>
  <c r="J383" i="36"/>
  <c r="I383" i="36"/>
  <c r="H383" i="36"/>
  <c r="G383" i="36"/>
  <c r="F383" i="36"/>
  <c r="E383" i="36"/>
  <c r="D383" i="36"/>
  <c r="N382" i="36"/>
  <c r="M382" i="36"/>
  <c r="L382" i="36"/>
  <c r="K382" i="36"/>
  <c r="J382" i="36"/>
  <c r="I382" i="36"/>
  <c r="H382" i="36"/>
  <c r="G382" i="36"/>
  <c r="F382" i="36"/>
  <c r="E382" i="36"/>
  <c r="D382" i="36"/>
  <c r="N381" i="36"/>
  <c r="M381" i="36"/>
  <c r="L381" i="36"/>
  <c r="K381" i="36"/>
  <c r="J381" i="36"/>
  <c r="I381" i="36"/>
  <c r="H381" i="36"/>
  <c r="G381" i="36"/>
  <c r="F381" i="36"/>
  <c r="E381" i="36"/>
  <c r="D381" i="36"/>
  <c r="N380" i="36"/>
  <c r="M380" i="36"/>
  <c r="L380" i="36"/>
  <c r="K380" i="36"/>
  <c r="J380" i="36"/>
  <c r="I380" i="36"/>
  <c r="H380" i="36"/>
  <c r="G380" i="36"/>
  <c r="F380" i="36"/>
  <c r="E380" i="36"/>
  <c r="D380" i="36"/>
  <c r="N379" i="36"/>
  <c r="M379" i="36"/>
  <c r="L379" i="36"/>
  <c r="K379" i="36"/>
  <c r="J379" i="36"/>
  <c r="I379" i="36"/>
  <c r="H379" i="36"/>
  <c r="G379" i="36"/>
  <c r="F379" i="36"/>
  <c r="E379" i="36"/>
  <c r="D379" i="36"/>
  <c r="N378" i="36"/>
  <c r="M378" i="36"/>
  <c r="L378" i="36"/>
  <c r="K378" i="36"/>
  <c r="J378" i="36"/>
  <c r="I378" i="36"/>
  <c r="H378" i="36"/>
  <c r="G378" i="36"/>
  <c r="F378" i="36"/>
  <c r="E378" i="36"/>
  <c r="D378" i="36"/>
  <c r="N377" i="36"/>
  <c r="M377" i="36"/>
  <c r="L377" i="36"/>
  <c r="K377" i="36"/>
  <c r="J377" i="36"/>
  <c r="I377" i="36"/>
  <c r="H377" i="36"/>
  <c r="G377" i="36"/>
  <c r="F377" i="36"/>
  <c r="E377" i="36"/>
  <c r="D377" i="36"/>
  <c r="N376" i="36"/>
  <c r="M376" i="36"/>
  <c r="L376" i="36"/>
  <c r="K376" i="36"/>
  <c r="J376" i="36"/>
  <c r="I376" i="36"/>
  <c r="H376" i="36"/>
  <c r="G376" i="36"/>
  <c r="F376" i="36"/>
  <c r="E376" i="36"/>
  <c r="D376" i="36"/>
  <c r="N375" i="36"/>
  <c r="M375" i="36"/>
  <c r="L375" i="36"/>
  <c r="K375" i="36"/>
  <c r="J375" i="36"/>
  <c r="I375" i="36"/>
  <c r="H375" i="36"/>
  <c r="G375" i="36"/>
  <c r="F375" i="36"/>
  <c r="E375" i="36"/>
  <c r="D375" i="36"/>
  <c r="N374" i="36"/>
  <c r="M374" i="36"/>
  <c r="L374" i="36"/>
  <c r="K374" i="36"/>
  <c r="J374" i="36"/>
  <c r="I374" i="36"/>
  <c r="H374" i="36"/>
  <c r="G374" i="36"/>
  <c r="F374" i="36"/>
  <c r="E374" i="36"/>
  <c r="D374" i="36"/>
  <c r="N373" i="36"/>
  <c r="M373" i="36"/>
  <c r="L373" i="36"/>
  <c r="K373" i="36"/>
  <c r="J373" i="36"/>
  <c r="I373" i="36"/>
  <c r="H373" i="36"/>
  <c r="G373" i="36"/>
  <c r="F373" i="36"/>
  <c r="E373" i="36"/>
  <c r="D373" i="36"/>
  <c r="N372" i="36"/>
  <c r="M372" i="36"/>
  <c r="L372" i="36"/>
  <c r="K372" i="36"/>
  <c r="J372" i="36"/>
  <c r="I372" i="36"/>
  <c r="H372" i="36"/>
  <c r="G372" i="36"/>
  <c r="F372" i="36"/>
  <c r="E372" i="36"/>
  <c r="D372" i="36"/>
  <c r="N371" i="36"/>
  <c r="M371" i="36"/>
  <c r="L371" i="36"/>
  <c r="K371" i="36"/>
  <c r="J371" i="36"/>
  <c r="I371" i="36"/>
  <c r="H371" i="36"/>
  <c r="G371" i="36"/>
  <c r="F371" i="36"/>
  <c r="E371" i="36"/>
  <c r="D371" i="36"/>
  <c r="N370" i="36"/>
  <c r="M370" i="36"/>
  <c r="L370" i="36"/>
  <c r="K370" i="36"/>
  <c r="J370" i="36"/>
  <c r="I370" i="36"/>
  <c r="H370" i="36"/>
  <c r="G370" i="36"/>
  <c r="F370" i="36"/>
  <c r="E370" i="36"/>
  <c r="D370" i="36"/>
  <c r="N369" i="36"/>
  <c r="M369" i="36"/>
  <c r="L369" i="36"/>
  <c r="K369" i="36"/>
  <c r="J369" i="36"/>
  <c r="I369" i="36"/>
  <c r="H369" i="36"/>
  <c r="G369" i="36"/>
  <c r="F369" i="36"/>
  <c r="E369" i="36"/>
  <c r="D369" i="36"/>
  <c r="N368" i="36"/>
  <c r="M368" i="36"/>
  <c r="L368" i="36"/>
  <c r="K368" i="36"/>
  <c r="J368" i="36"/>
  <c r="I368" i="36"/>
  <c r="H368" i="36"/>
  <c r="G368" i="36"/>
  <c r="F368" i="36"/>
  <c r="E368" i="36"/>
  <c r="D368" i="36"/>
  <c r="N367" i="36"/>
  <c r="M367" i="36"/>
  <c r="L367" i="36"/>
  <c r="K367" i="36"/>
  <c r="J367" i="36"/>
  <c r="I367" i="36"/>
  <c r="H367" i="36"/>
  <c r="G367" i="36"/>
  <c r="F367" i="36"/>
  <c r="E367" i="36"/>
  <c r="D367" i="36"/>
  <c r="N366" i="36"/>
  <c r="M366" i="36"/>
  <c r="L366" i="36"/>
  <c r="K366" i="36"/>
  <c r="J366" i="36"/>
  <c r="I366" i="36"/>
  <c r="H366" i="36"/>
  <c r="G366" i="36"/>
  <c r="F366" i="36"/>
  <c r="E366" i="36"/>
  <c r="D366" i="36"/>
  <c r="N365" i="36"/>
  <c r="M365" i="36"/>
  <c r="L365" i="36"/>
  <c r="K365" i="36"/>
  <c r="J365" i="36"/>
  <c r="I365" i="36"/>
  <c r="H365" i="36"/>
  <c r="G365" i="36"/>
  <c r="F365" i="36"/>
  <c r="E365" i="36"/>
  <c r="D365" i="36"/>
  <c r="N364" i="36"/>
  <c r="M364" i="36"/>
  <c r="L364" i="36"/>
  <c r="K364" i="36"/>
  <c r="J364" i="36"/>
  <c r="I364" i="36"/>
  <c r="H364" i="36"/>
  <c r="G364" i="36"/>
  <c r="F364" i="36"/>
  <c r="E364" i="36"/>
  <c r="D364" i="36"/>
  <c r="N363" i="36"/>
  <c r="M363" i="36"/>
  <c r="L363" i="36"/>
  <c r="K363" i="36"/>
  <c r="J363" i="36"/>
  <c r="I363" i="36"/>
  <c r="H363" i="36"/>
  <c r="G363" i="36"/>
  <c r="F363" i="36"/>
  <c r="E363" i="36"/>
  <c r="D363" i="36"/>
  <c r="N362" i="36"/>
  <c r="M362" i="36"/>
  <c r="L362" i="36"/>
  <c r="K362" i="36"/>
  <c r="J362" i="36"/>
  <c r="I362" i="36"/>
  <c r="H362" i="36"/>
  <c r="G362" i="36"/>
  <c r="F362" i="36"/>
  <c r="E362" i="36"/>
  <c r="D362" i="36"/>
  <c r="N361" i="36"/>
  <c r="M361" i="36"/>
  <c r="L361" i="36"/>
  <c r="K361" i="36"/>
  <c r="J361" i="36"/>
  <c r="I361" i="36"/>
  <c r="H361" i="36"/>
  <c r="G361" i="36"/>
  <c r="F361" i="36"/>
  <c r="E361" i="36"/>
  <c r="D361" i="36"/>
  <c r="N360" i="36"/>
  <c r="M360" i="36"/>
  <c r="L360" i="36"/>
  <c r="K360" i="36"/>
  <c r="J360" i="36"/>
  <c r="I360" i="36"/>
  <c r="H360" i="36"/>
  <c r="G360" i="36"/>
  <c r="F360" i="36"/>
  <c r="E360" i="36"/>
  <c r="D360" i="36"/>
  <c r="N359" i="36"/>
  <c r="M359" i="36"/>
  <c r="L359" i="36"/>
  <c r="K359" i="36"/>
  <c r="J359" i="36"/>
  <c r="I359" i="36"/>
  <c r="H359" i="36"/>
  <c r="G359" i="36"/>
  <c r="F359" i="36"/>
  <c r="E359" i="36"/>
  <c r="D359" i="36"/>
  <c r="N358" i="36"/>
  <c r="M358" i="36"/>
  <c r="L358" i="36"/>
  <c r="K358" i="36"/>
  <c r="J358" i="36"/>
  <c r="I358" i="36"/>
  <c r="H358" i="36"/>
  <c r="G358" i="36"/>
  <c r="F358" i="36"/>
  <c r="E358" i="36"/>
  <c r="D358" i="36"/>
  <c r="N357" i="36"/>
  <c r="M357" i="36"/>
  <c r="L357" i="36"/>
  <c r="K357" i="36"/>
  <c r="J357" i="36"/>
  <c r="I357" i="36"/>
  <c r="H357" i="36"/>
  <c r="G357" i="36"/>
  <c r="F357" i="36"/>
  <c r="E357" i="36"/>
  <c r="D357" i="36"/>
  <c r="N356" i="36"/>
  <c r="M356" i="36"/>
  <c r="L356" i="36"/>
  <c r="K356" i="36"/>
  <c r="J356" i="36"/>
  <c r="I356" i="36"/>
  <c r="H356" i="36"/>
  <c r="G356" i="36"/>
  <c r="F356" i="36"/>
  <c r="E356" i="36"/>
  <c r="D356" i="36"/>
  <c r="N355" i="36"/>
  <c r="M355" i="36"/>
  <c r="L355" i="36"/>
  <c r="K355" i="36"/>
  <c r="J355" i="36"/>
  <c r="I355" i="36"/>
  <c r="H355" i="36"/>
  <c r="G355" i="36"/>
  <c r="F355" i="36"/>
  <c r="E355" i="36"/>
  <c r="D355" i="36"/>
  <c r="N354" i="36"/>
  <c r="M354" i="36"/>
  <c r="L354" i="36"/>
  <c r="K354" i="36"/>
  <c r="J354" i="36"/>
  <c r="I354" i="36"/>
  <c r="H354" i="36"/>
  <c r="G354" i="36"/>
  <c r="F354" i="36"/>
  <c r="E354" i="36"/>
  <c r="D354" i="36"/>
  <c r="N353" i="36"/>
  <c r="M353" i="36"/>
  <c r="L353" i="36"/>
  <c r="K353" i="36"/>
  <c r="J353" i="36"/>
  <c r="I353" i="36"/>
  <c r="H353" i="36"/>
  <c r="G353" i="36"/>
  <c r="F353" i="36"/>
  <c r="E353" i="36"/>
  <c r="D353" i="36"/>
  <c r="N352" i="36"/>
  <c r="M352" i="36"/>
  <c r="L352" i="36"/>
  <c r="K352" i="36"/>
  <c r="J352" i="36"/>
  <c r="I352" i="36"/>
  <c r="H352" i="36"/>
  <c r="G352" i="36"/>
  <c r="F352" i="36"/>
  <c r="E352" i="36"/>
  <c r="D352" i="36"/>
  <c r="N351" i="36"/>
  <c r="M351" i="36"/>
  <c r="L351" i="36"/>
  <c r="K351" i="36"/>
  <c r="J351" i="36"/>
  <c r="I351" i="36"/>
  <c r="H351" i="36"/>
  <c r="G351" i="36"/>
  <c r="F351" i="36"/>
  <c r="E351" i="36"/>
  <c r="D351" i="36"/>
  <c r="N350" i="36"/>
  <c r="M350" i="36"/>
  <c r="L350" i="36"/>
  <c r="K350" i="36"/>
  <c r="J350" i="36"/>
  <c r="I350" i="36"/>
  <c r="H350" i="36"/>
  <c r="G350" i="36"/>
  <c r="F350" i="36"/>
  <c r="E350" i="36"/>
  <c r="D350" i="36"/>
  <c r="N349" i="36"/>
  <c r="M349" i="36"/>
  <c r="L349" i="36"/>
  <c r="K349" i="36"/>
  <c r="J349" i="36"/>
  <c r="I349" i="36"/>
  <c r="H349" i="36"/>
  <c r="G349" i="36"/>
  <c r="F349" i="36"/>
  <c r="E349" i="36"/>
  <c r="D349" i="36"/>
  <c r="N348" i="36"/>
  <c r="M348" i="36"/>
  <c r="L348" i="36"/>
  <c r="K348" i="36"/>
  <c r="J348" i="36"/>
  <c r="I348" i="36"/>
  <c r="H348" i="36"/>
  <c r="G348" i="36"/>
  <c r="F348" i="36"/>
  <c r="E348" i="36"/>
  <c r="D348" i="36"/>
  <c r="N347" i="36"/>
  <c r="M347" i="36"/>
  <c r="L347" i="36"/>
  <c r="K347" i="36"/>
  <c r="J347" i="36"/>
  <c r="I347" i="36"/>
  <c r="H347" i="36"/>
  <c r="G347" i="36"/>
  <c r="F347" i="36"/>
  <c r="E347" i="36"/>
  <c r="D347" i="36"/>
  <c r="N346" i="36"/>
  <c r="M346" i="36"/>
  <c r="L346" i="36"/>
  <c r="K346" i="36"/>
  <c r="J346" i="36"/>
  <c r="I346" i="36"/>
  <c r="H346" i="36"/>
  <c r="G346" i="36"/>
  <c r="F346" i="36"/>
  <c r="E346" i="36"/>
  <c r="D346" i="36"/>
  <c r="N345" i="36"/>
  <c r="M345" i="36"/>
  <c r="L345" i="36"/>
  <c r="K345" i="36"/>
  <c r="J345" i="36"/>
  <c r="I345" i="36"/>
  <c r="H345" i="36"/>
  <c r="G345" i="36"/>
  <c r="F345" i="36"/>
  <c r="E345" i="36"/>
  <c r="D345" i="36"/>
  <c r="N344" i="36"/>
  <c r="M344" i="36"/>
  <c r="L344" i="36"/>
  <c r="K344" i="36"/>
  <c r="J344" i="36"/>
  <c r="I344" i="36"/>
  <c r="H344" i="36"/>
  <c r="G344" i="36"/>
  <c r="F344" i="36"/>
  <c r="E344" i="36"/>
  <c r="D344" i="36"/>
  <c r="N343" i="36"/>
  <c r="M343" i="36"/>
  <c r="L343" i="36"/>
  <c r="K343" i="36"/>
  <c r="J343" i="36"/>
  <c r="I343" i="36"/>
  <c r="H343" i="36"/>
  <c r="G343" i="36"/>
  <c r="F343" i="36"/>
  <c r="E343" i="36"/>
  <c r="D343" i="36"/>
  <c r="N342" i="36"/>
  <c r="M342" i="36"/>
  <c r="L342" i="36"/>
  <c r="K342" i="36"/>
  <c r="J342" i="36"/>
  <c r="I342" i="36"/>
  <c r="H342" i="36"/>
  <c r="G342" i="36"/>
  <c r="F342" i="36"/>
  <c r="E342" i="36"/>
  <c r="D342" i="36"/>
  <c r="N341" i="36"/>
  <c r="M341" i="36"/>
  <c r="L341" i="36"/>
  <c r="K341" i="36"/>
  <c r="J341" i="36"/>
  <c r="I341" i="36"/>
  <c r="H341" i="36"/>
  <c r="G341" i="36"/>
  <c r="F341" i="36"/>
  <c r="E341" i="36"/>
  <c r="D341" i="36"/>
  <c r="N340" i="36"/>
  <c r="M340" i="36"/>
  <c r="L340" i="36"/>
  <c r="K340" i="36"/>
  <c r="J340" i="36"/>
  <c r="I340" i="36"/>
  <c r="H340" i="36"/>
  <c r="G340" i="36"/>
  <c r="F340" i="36"/>
  <c r="E340" i="36"/>
  <c r="D340" i="36"/>
  <c r="N339" i="36"/>
  <c r="M339" i="36"/>
  <c r="L339" i="36"/>
  <c r="K339" i="36"/>
  <c r="J339" i="36"/>
  <c r="I339" i="36"/>
  <c r="H339" i="36"/>
  <c r="G339" i="36"/>
  <c r="F339" i="36"/>
  <c r="E339" i="36"/>
  <c r="D339" i="36"/>
  <c r="N338" i="36"/>
  <c r="M338" i="36"/>
  <c r="L338" i="36"/>
  <c r="K338" i="36"/>
  <c r="J338" i="36"/>
  <c r="I338" i="36"/>
  <c r="H338" i="36"/>
  <c r="G338" i="36"/>
  <c r="F338" i="36"/>
  <c r="E338" i="36"/>
  <c r="D338" i="36"/>
  <c r="N337" i="36"/>
  <c r="M337" i="36"/>
  <c r="L337" i="36"/>
  <c r="K337" i="36"/>
  <c r="J337" i="36"/>
  <c r="I337" i="36"/>
  <c r="H337" i="36"/>
  <c r="G337" i="36"/>
  <c r="F337" i="36"/>
  <c r="E337" i="36"/>
  <c r="D337" i="36"/>
  <c r="N336" i="36"/>
  <c r="M336" i="36"/>
  <c r="L336" i="36"/>
  <c r="K336" i="36"/>
  <c r="J336" i="36"/>
  <c r="I336" i="36"/>
  <c r="H336" i="36"/>
  <c r="G336" i="36"/>
  <c r="F336" i="36"/>
  <c r="E336" i="36"/>
  <c r="D336" i="36"/>
  <c r="N335" i="36"/>
  <c r="M335" i="36"/>
  <c r="L335" i="36"/>
  <c r="K335" i="36"/>
  <c r="J335" i="36"/>
  <c r="I335" i="36"/>
  <c r="H335" i="36"/>
  <c r="G335" i="36"/>
  <c r="F335" i="36"/>
  <c r="E335" i="36"/>
  <c r="D335" i="36"/>
  <c r="N334" i="36"/>
  <c r="M334" i="36"/>
  <c r="L334" i="36"/>
  <c r="K334" i="36"/>
  <c r="J334" i="36"/>
  <c r="I334" i="36"/>
  <c r="H334" i="36"/>
  <c r="G334" i="36"/>
  <c r="F334" i="36"/>
  <c r="E334" i="36"/>
  <c r="D334" i="36"/>
  <c r="N333" i="36"/>
  <c r="M333" i="36"/>
  <c r="L333" i="36"/>
  <c r="K333" i="36"/>
  <c r="J333" i="36"/>
  <c r="I333" i="36"/>
  <c r="H333" i="36"/>
  <c r="G333" i="36"/>
  <c r="F333" i="36"/>
  <c r="E333" i="36"/>
  <c r="D333" i="36"/>
  <c r="N332" i="36"/>
  <c r="M332" i="36"/>
  <c r="L332" i="36"/>
  <c r="K332" i="36"/>
  <c r="J332" i="36"/>
  <c r="I332" i="36"/>
  <c r="H332" i="36"/>
  <c r="G332" i="36"/>
  <c r="F332" i="36"/>
  <c r="E332" i="36"/>
  <c r="D332" i="36"/>
  <c r="N331" i="36"/>
  <c r="M331" i="36"/>
  <c r="L331" i="36"/>
  <c r="K331" i="36"/>
  <c r="J331" i="36"/>
  <c r="I331" i="36"/>
  <c r="H331" i="36"/>
  <c r="G331" i="36"/>
  <c r="F331" i="36"/>
  <c r="E331" i="36"/>
  <c r="D331" i="36"/>
  <c r="N330" i="36"/>
  <c r="M330" i="36"/>
  <c r="L330" i="36"/>
  <c r="K330" i="36"/>
  <c r="J330" i="36"/>
  <c r="I330" i="36"/>
  <c r="H330" i="36"/>
  <c r="G330" i="36"/>
  <c r="F330" i="36"/>
  <c r="E330" i="36"/>
  <c r="D330" i="36"/>
  <c r="N329" i="36"/>
  <c r="M329" i="36"/>
  <c r="L329" i="36"/>
  <c r="K329" i="36"/>
  <c r="J329" i="36"/>
  <c r="I329" i="36"/>
  <c r="H329" i="36"/>
  <c r="G329" i="36"/>
  <c r="F329" i="36"/>
  <c r="E329" i="36"/>
  <c r="D329" i="36"/>
  <c r="N328" i="36"/>
  <c r="M328" i="36"/>
  <c r="L328" i="36"/>
  <c r="K328" i="36"/>
  <c r="J328" i="36"/>
  <c r="I328" i="36"/>
  <c r="H328" i="36"/>
  <c r="G328" i="36"/>
  <c r="F328" i="36"/>
  <c r="E328" i="36"/>
  <c r="D328" i="36"/>
  <c r="N327" i="36"/>
  <c r="M327" i="36"/>
  <c r="L327" i="36"/>
  <c r="K327" i="36"/>
  <c r="J327" i="36"/>
  <c r="I327" i="36"/>
  <c r="H327" i="36"/>
  <c r="G327" i="36"/>
  <c r="F327" i="36"/>
  <c r="E327" i="36"/>
  <c r="D327" i="36"/>
  <c r="N326" i="36"/>
  <c r="M326" i="36"/>
  <c r="L326" i="36"/>
  <c r="K326" i="36"/>
  <c r="J326" i="36"/>
  <c r="I326" i="36"/>
  <c r="H326" i="36"/>
  <c r="G326" i="36"/>
  <c r="F326" i="36"/>
  <c r="E326" i="36"/>
  <c r="D326" i="36"/>
  <c r="N325" i="36"/>
  <c r="M325" i="36"/>
  <c r="L325" i="36"/>
  <c r="K325" i="36"/>
  <c r="J325" i="36"/>
  <c r="I325" i="36"/>
  <c r="H325" i="36"/>
  <c r="G325" i="36"/>
  <c r="F325" i="36"/>
  <c r="E325" i="36"/>
  <c r="D325" i="36"/>
  <c r="N324" i="36"/>
  <c r="M324" i="36"/>
  <c r="L324" i="36"/>
  <c r="K324" i="36"/>
  <c r="J324" i="36"/>
  <c r="I324" i="36"/>
  <c r="H324" i="36"/>
  <c r="G324" i="36"/>
  <c r="F324" i="36"/>
  <c r="E324" i="36"/>
  <c r="D324" i="36"/>
  <c r="N323" i="36"/>
  <c r="M323" i="36"/>
  <c r="L323" i="36"/>
  <c r="K323" i="36"/>
  <c r="J323" i="36"/>
  <c r="I323" i="36"/>
  <c r="H323" i="36"/>
  <c r="G323" i="36"/>
  <c r="F323" i="36"/>
  <c r="E323" i="36"/>
  <c r="D323" i="36"/>
  <c r="N322" i="36"/>
  <c r="M322" i="36"/>
  <c r="L322" i="36"/>
  <c r="K322" i="36"/>
  <c r="J322" i="36"/>
  <c r="I322" i="36"/>
  <c r="H322" i="36"/>
  <c r="G322" i="36"/>
  <c r="F322" i="36"/>
  <c r="E322" i="36"/>
  <c r="D322" i="36"/>
  <c r="N321" i="36"/>
  <c r="M321" i="36"/>
  <c r="L321" i="36"/>
  <c r="K321" i="36"/>
  <c r="J321" i="36"/>
  <c r="I321" i="36"/>
  <c r="H321" i="36"/>
  <c r="G321" i="36"/>
  <c r="F321" i="36"/>
  <c r="E321" i="36"/>
  <c r="D321" i="36"/>
  <c r="N320" i="36"/>
  <c r="M320" i="36"/>
  <c r="L320" i="36"/>
  <c r="K320" i="36"/>
  <c r="J320" i="36"/>
  <c r="I320" i="36"/>
  <c r="H320" i="36"/>
  <c r="G320" i="36"/>
  <c r="F320" i="36"/>
  <c r="E320" i="36"/>
  <c r="D320" i="36"/>
  <c r="N319" i="36"/>
  <c r="M319" i="36"/>
  <c r="L319" i="36"/>
  <c r="K319" i="36"/>
  <c r="J319" i="36"/>
  <c r="I319" i="36"/>
  <c r="H319" i="36"/>
  <c r="G319" i="36"/>
  <c r="F319" i="36"/>
  <c r="E319" i="36"/>
  <c r="D319" i="36"/>
  <c r="N318" i="36"/>
  <c r="M318" i="36"/>
  <c r="L318" i="36"/>
  <c r="K318" i="36"/>
  <c r="J318" i="36"/>
  <c r="I318" i="36"/>
  <c r="H318" i="36"/>
  <c r="G318" i="36"/>
  <c r="F318" i="36"/>
  <c r="E318" i="36"/>
  <c r="D318" i="36"/>
  <c r="N317" i="36"/>
  <c r="M317" i="36"/>
  <c r="L317" i="36"/>
  <c r="K317" i="36"/>
  <c r="J317" i="36"/>
  <c r="I317" i="36"/>
  <c r="H317" i="36"/>
  <c r="G317" i="36"/>
  <c r="F317" i="36"/>
  <c r="E317" i="36"/>
  <c r="D317" i="36"/>
  <c r="N316" i="36"/>
  <c r="M316" i="36"/>
  <c r="L316" i="36"/>
  <c r="K316" i="36"/>
  <c r="J316" i="36"/>
  <c r="I316" i="36"/>
  <c r="H316" i="36"/>
  <c r="G316" i="36"/>
  <c r="F316" i="36"/>
  <c r="E316" i="36"/>
  <c r="D316" i="36"/>
  <c r="N315" i="36"/>
  <c r="M315" i="36"/>
  <c r="L315" i="36"/>
  <c r="K315" i="36"/>
  <c r="J315" i="36"/>
  <c r="I315" i="36"/>
  <c r="H315" i="36"/>
  <c r="G315" i="36"/>
  <c r="F315" i="36"/>
  <c r="E315" i="36"/>
  <c r="D315" i="36"/>
  <c r="N314" i="36"/>
  <c r="M314" i="36"/>
  <c r="L314" i="36"/>
  <c r="K314" i="36"/>
  <c r="J314" i="36"/>
  <c r="I314" i="36"/>
  <c r="H314" i="36"/>
  <c r="G314" i="36"/>
  <c r="F314" i="36"/>
  <c r="E314" i="36"/>
  <c r="D314" i="36"/>
  <c r="N313" i="36"/>
  <c r="M313" i="36"/>
  <c r="L313" i="36"/>
  <c r="K313" i="36"/>
  <c r="J313" i="36"/>
  <c r="I313" i="36"/>
  <c r="H313" i="36"/>
  <c r="G313" i="36"/>
  <c r="F313" i="36"/>
  <c r="E313" i="36"/>
  <c r="D313" i="36"/>
  <c r="N312" i="36"/>
  <c r="M312" i="36"/>
  <c r="L312" i="36"/>
  <c r="K312" i="36"/>
  <c r="J312" i="36"/>
  <c r="I312" i="36"/>
  <c r="H312" i="36"/>
  <c r="G312" i="36"/>
  <c r="F312" i="36"/>
  <c r="E312" i="36"/>
  <c r="D312" i="36"/>
  <c r="N311" i="36"/>
  <c r="M311" i="36"/>
  <c r="L311" i="36"/>
  <c r="K311" i="36"/>
  <c r="J311" i="36"/>
  <c r="I311" i="36"/>
  <c r="H311" i="36"/>
  <c r="G311" i="36"/>
  <c r="F311" i="36"/>
  <c r="E311" i="36"/>
  <c r="D311" i="36"/>
  <c r="N310" i="36"/>
  <c r="M310" i="36"/>
  <c r="L310" i="36"/>
  <c r="K310" i="36"/>
  <c r="J310" i="36"/>
  <c r="I310" i="36"/>
  <c r="H310" i="36"/>
  <c r="G310" i="36"/>
  <c r="F310" i="36"/>
  <c r="E310" i="36"/>
  <c r="D310" i="36"/>
  <c r="N309" i="36"/>
  <c r="M309" i="36"/>
  <c r="L309" i="36"/>
  <c r="K309" i="36"/>
  <c r="J309" i="36"/>
  <c r="I309" i="36"/>
  <c r="H309" i="36"/>
  <c r="G309" i="36"/>
  <c r="F309" i="36"/>
  <c r="E309" i="36"/>
  <c r="D309" i="36"/>
  <c r="N308" i="36"/>
  <c r="M308" i="36"/>
  <c r="L308" i="36"/>
  <c r="K308" i="36"/>
  <c r="J308" i="36"/>
  <c r="I308" i="36"/>
  <c r="H308" i="36"/>
  <c r="G308" i="36"/>
  <c r="F308" i="36"/>
  <c r="E308" i="36"/>
  <c r="D308" i="36"/>
  <c r="N307" i="36"/>
  <c r="M307" i="36"/>
  <c r="L307" i="36"/>
  <c r="K307" i="36"/>
  <c r="J307" i="36"/>
  <c r="I307" i="36"/>
  <c r="H307" i="36"/>
  <c r="G307" i="36"/>
  <c r="F307" i="36"/>
  <c r="E307" i="36"/>
  <c r="D307" i="36"/>
  <c r="N306" i="36"/>
  <c r="M306" i="36"/>
  <c r="L306" i="36"/>
  <c r="K306" i="36"/>
  <c r="J306" i="36"/>
  <c r="I306" i="36"/>
  <c r="H306" i="36"/>
  <c r="G306" i="36"/>
  <c r="F306" i="36"/>
  <c r="E306" i="36"/>
  <c r="D306" i="36"/>
  <c r="O488" i="36"/>
  <c r="N488" i="36"/>
  <c r="M488" i="36"/>
  <c r="L488" i="36"/>
  <c r="K488" i="36"/>
  <c r="J488" i="36"/>
  <c r="I488" i="36"/>
  <c r="H488" i="36"/>
  <c r="G488" i="36"/>
  <c r="F488" i="36"/>
  <c r="E488" i="36"/>
  <c r="D488" i="36"/>
  <c r="O487" i="36"/>
  <c r="N487" i="36"/>
  <c r="M487" i="36"/>
  <c r="L487" i="36"/>
  <c r="K487" i="36"/>
  <c r="J487" i="36"/>
  <c r="I487" i="36"/>
  <c r="H487" i="36"/>
  <c r="G487" i="36"/>
  <c r="F487" i="36"/>
  <c r="E487" i="36"/>
  <c r="D487" i="36"/>
  <c r="O486" i="36"/>
  <c r="N486" i="36"/>
  <c r="M486" i="36"/>
  <c r="L486" i="36"/>
  <c r="K486" i="36"/>
  <c r="J486" i="36"/>
  <c r="I486" i="36"/>
  <c r="H486" i="36"/>
  <c r="G486" i="36"/>
  <c r="F486" i="36"/>
  <c r="E486" i="36"/>
  <c r="D486" i="36"/>
  <c r="O485" i="36"/>
  <c r="N485" i="36"/>
  <c r="M485" i="36"/>
  <c r="L485" i="36"/>
  <c r="K485" i="36"/>
  <c r="J485" i="36"/>
  <c r="I485" i="36"/>
  <c r="H485" i="36"/>
  <c r="G485" i="36"/>
  <c r="F485" i="36"/>
  <c r="E485" i="36"/>
  <c r="D485" i="36"/>
  <c r="O484" i="36"/>
  <c r="N484" i="36"/>
  <c r="M484" i="36"/>
  <c r="L484" i="36"/>
  <c r="K484" i="36"/>
  <c r="J484" i="36"/>
  <c r="I484" i="36"/>
  <c r="H484" i="36"/>
  <c r="G484" i="36"/>
  <c r="F484" i="36"/>
  <c r="E484" i="36"/>
  <c r="D484" i="36"/>
  <c r="O483" i="36"/>
  <c r="N483" i="36"/>
  <c r="M483" i="36"/>
  <c r="L483" i="36"/>
  <c r="K483" i="36"/>
  <c r="J483" i="36"/>
  <c r="I483" i="36"/>
  <c r="H483" i="36"/>
  <c r="G483" i="36"/>
  <c r="F483" i="36"/>
  <c r="E483" i="36"/>
  <c r="D483" i="36"/>
  <c r="O482" i="36"/>
  <c r="N482" i="36"/>
  <c r="M482" i="36"/>
  <c r="L482" i="36"/>
  <c r="K482" i="36"/>
  <c r="J482" i="36"/>
  <c r="I482" i="36"/>
  <c r="H482" i="36"/>
  <c r="G482" i="36"/>
  <c r="F482" i="36"/>
  <c r="E482" i="36"/>
  <c r="D482" i="36"/>
  <c r="O481" i="36"/>
  <c r="N481" i="36"/>
  <c r="M481" i="36"/>
  <c r="L481" i="36"/>
  <c r="K481" i="36"/>
  <c r="J481" i="36"/>
  <c r="I481" i="36"/>
  <c r="H481" i="36"/>
  <c r="G481" i="36"/>
  <c r="F481" i="36"/>
  <c r="E481" i="36"/>
  <c r="D481" i="36"/>
  <c r="O480" i="36"/>
  <c r="N480" i="36"/>
  <c r="M480" i="36"/>
  <c r="L480" i="36"/>
  <c r="K480" i="36"/>
  <c r="J480" i="36"/>
  <c r="I480" i="36"/>
  <c r="H480" i="36"/>
  <c r="G480" i="36"/>
  <c r="F480" i="36"/>
  <c r="E480" i="36"/>
  <c r="D480" i="36"/>
  <c r="O479" i="36"/>
  <c r="N479" i="36"/>
  <c r="M479" i="36"/>
  <c r="L479" i="36"/>
  <c r="K479" i="36"/>
  <c r="J479" i="36"/>
  <c r="I479" i="36"/>
  <c r="H479" i="36"/>
  <c r="G479" i="36"/>
  <c r="F479" i="36"/>
  <c r="E479" i="36"/>
  <c r="D479" i="36"/>
  <c r="O478" i="36"/>
  <c r="N478" i="36"/>
  <c r="M478" i="36"/>
  <c r="L478" i="36"/>
  <c r="K478" i="36"/>
  <c r="J478" i="36"/>
  <c r="I478" i="36"/>
  <c r="H478" i="36"/>
  <c r="G478" i="36"/>
  <c r="F478" i="36"/>
  <c r="E478" i="36"/>
  <c r="D478" i="36"/>
  <c r="O477" i="36"/>
  <c r="N477" i="36"/>
  <c r="M477" i="36"/>
  <c r="L477" i="36"/>
  <c r="K477" i="36"/>
  <c r="J477" i="36"/>
  <c r="I477" i="36"/>
  <c r="H477" i="36"/>
  <c r="G477" i="36"/>
  <c r="F477" i="36"/>
  <c r="E477" i="36"/>
  <c r="D477" i="36"/>
  <c r="O476" i="36"/>
  <c r="N476" i="36"/>
  <c r="M476" i="36"/>
  <c r="L476" i="36"/>
  <c r="K476" i="36"/>
  <c r="J476" i="36"/>
  <c r="I476" i="36"/>
  <c r="H476" i="36"/>
  <c r="G476" i="36"/>
  <c r="F476" i="36"/>
  <c r="E476" i="36"/>
  <c r="D476" i="36"/>
  <c r="O475" i="36"/>
  <c r="N475" i="36"/>
  <c r="M475" i="36"/>
  <c r="L475" i="36"/>
  <c r="K475" i="36"/>
  <c r="J475" i="36"/>
  <c r="I475" i="36"/>
  <c r="H475" i="36"/>
  <c r="G475" i="36"/>
  <c r="F475" i="36"/>
  <c r="E475" i="36"/>
  <c r="D475" i="36"/>
  <c r="O474" i="36"/>
  <c r="N474" i="36"/>
  <c r="M474" i="36"/>
  <c r="L474" i="36"/>
  <c r="K474" i="36"/>
  <c r="J474" i="36"/>
  <c r="I474" i="36"/>
  <c r="H474" i="36"/>
  <c r="G474" i="36"/>
  <c r="F474" i="36"/>
  <c r="E474" i="36"/>
  <c r="D474" i="36"/>
  <c r="O473" i="36"/>
  <c r="N473" i="36"/>
  <c r="M473" i="36"/>
  <c r="L473" i="36"/>
  <c r="K473" i="36"/>
  <c r="J473" i="36"/>
  <c r="I473" i="36"/>
  <c r="H473" i="36"/>
  <c r="G473" i="36"/>
  <c r="F473" i="36"/>
  <c r="E473" i="36"/>
  <c r="D473" i="36"/>
  <c r="O472" i="36"/>
  <c r="N472" i="36"/>
  <c r="M472" i="36"/>
  <c r="L472" i="36"/>
  <c r="K472" i="36"/>
  <c r="J472" i="36"/>
  <c r="I472" i="36"/>
  <c r="H472" i="36"/>
  <c r="G472" i="36"/>
  <c r="F472" i="36"/>
  <c r="E472" i="36"/>
  <c r="D472" i="36"/>
  <c r="O471" i="36"/>
  <c r="N471" i="36"/>
  <c r="M471" i="36"/>
  <c r="L471" i="36"/>
  <c r="K471" i="36"/>
  <c r="J471" i="36"/>
  <c r="I471" i="36"/>
  <c r="H471" i="36"/>
  <c r="G471" i="36"/>
  <c r="F471" i="36"/>
  <c r="E471" i="36"/>
  <c r="D471" i="36"/>
  <c r="O470" i="36"/>
  <c r="N470" i="36"/>
  <c r="M470" i="36"/>
  <c r="L470" i="36"/>
  <c r="K470" i="36"/>
  <c r="J470" i="36"/>
  <c r="I470" i="36"/>
  <c r="H470" i="36"/>
  <c r="G470" i="36"/>
  <c r="F470" i="36"/>
  <c r="E470" i="36"/>
  <c r="D470" i="36"/>
  <c r="O468" i="36"/>
  <c r="N468" i="36"/>
  <c r="M468" i="36"/>
  <c r="L468" i="36"/>
  <c r="K468" i="36"/>
  <c r="J468" i="36"/>
  <c r="I468" i="36"/>
  <c r="H468" i="36"/>
  <c r="G468" i="36"/>
  <c r="F468" i="36"/>
  <c r="E468" i="36"/>
  <c r="D468" i="36"/>
  <c r="O467" i="36"/>
  <c r="N467" i="36"/>
  <c r="M467" i="36"/>
  <c r="L467" i="36"/>
  <c r="K467" i="36"/>
  <c r="J467" i="36"/>
  <c r="I467" i="36"/>
  <c r="H467" i="36"/>
  <c r="G467" i="36"/>
  <c r="F467" i="36"/>
  <c r="E467" i="36"/>
  <c r="D467" i="36"/>
  <c r="O466" i="36"/>
  <c r="N466" i="36"/>
  <c r="M466" i="36"/>
  <c r="L466" i="36"/>
  <c r="K466" i="36"/>
  <c r="J466" i="36"/>
  <c r="I466" i="36"/>
  <c r="H466" i="36"/>
  <c r="G466" i="36"/>
  <c r="F466" i="36"/>
  <c r="E466" i="36"/>
  <c r="D466" i="36"/>
  <c r="O465" i="36"/>
  <c r="N465" i="36"/>
  <c r="M465" i="36"/>
  <c r="L465" i="36"/>
  <c r="K465" i="36"/>
  <c r="J465" i="36"/>
  <c r="I465" i="36"/>
  <c r="H465" i="36"/>
  <c r="G465" i="36"/>
  <c r="F465" i="36"/>
  <c r="E465" i="36"/>
  <c r="D465" i="36"/>
  <c r="O464" i="36"/>
  <c r="N464" i="36"/>
  <c r="M464" i="36"/>
  <c r="L464" i="36"/>
  <c r="K464" i="36"/>
  <c r="J464" i="36"/>
  <c r="I464" i="36"/>
  <c r="H464" i="36"/>
  <c r="G464" i="36"/>
  <c r="F464" i="36"/>
  <c r="E464" i="36"/>
  <c r="D464" i="36"/>
  <c r="O463" i="36"/>
  <c r="N463" i="36"/>
  <c r="M463" i="36"/>
  <c r="L463" i="36"/>
  <c r="K463" i="36"/>
  <c r="J463" i="36"/>
  <c r="I463" i="36"/>
  <c r="H463" i="36"/>
  <c r="G463" i="36"/>
  <c r="F463" i="36"/>
  <c r="E463" i="36"/>
  <c r="D463" i="36"/>
  <c r="O462" i="36"/>
  <c r="N462" i="36"/>
  <c r="M462" i="36"/>
  <c r="L462" i="36"/>
  <c r="K462" i="36"/>
  <c r="J462" i="36"/>
  <c r="I462" i="36"/>
  <c r="H462" i="36"/>
  <c r="G462" i="36"/>
  <c r="F462" i="36"/>
  <c r="E462" i="36"/>
  <c r="D462" i="36"/>
  <c r="O461" i="36"/>
  <c r="N461" i="36"/>
  <c r="M461" i="36"/>
  <c r="L461" i="36"/>
  <c r="K461" i="36"/>
  <c r="J461" i="36"/>
  <c r="I461" i="36"/>
  <c r="H461" i="36"/>
  <c r="G461" i="36"/>
  <c r="F461" i="36"/>
  <c r="E461" i="36"/>
  <c r="D461" i="36"/>
  <c r="O459" i="36"/>
  <c r="N459" i="36"/>
  <c r="M459" i="36"/>
  <c r="L459" i="36"/>
  <c r="K459" i="36"/>
  <c r="J459" i="36"/>
  <c r="I459" i="36"/>
  <c r="H459" i="36"/>
  <c r="G459" i="36"/>
  <c r="F459" i="36"/>
  <c r="E459" i="36"/>
  <c r="D459" i="36"/>
  <c r="O458" i="36"/>
  <c r="N458" i="36"/>
  <c r="M458" i="36"/>
  <c r="L458" i="36"/>
  <c r="K458" i="36"/>
  <c r="J458" i="36"/>
  <c r="I458" i="36"/>
  <c r="H458" i="36"/>
  <c r="G458" i="36"/>
  <c r="F458" i="36"/>
  <c r="E458" i="36"/>
  <c r="D458" i="36"/>
  <c r="O457" i="36"/>
  <c r="N457" i="36"/>
  <c r="M457" i="36"/>
  <c r="L457" i="36"/>
  <c r="K457" i="36"/>
  <c r="J457" i="36"/>
  <c r="I457" i="36"/>
  <c r="H457" i="36"/>
  <c r="G457" i="36"/>
  <c r="F457" i="36"/>
  <c r="E457" i="36"/>
  <c r="D457" i="36"/>
  <c r="O455" i="36"/>
  <c r="N455" i="36"/>
  <c r="M455" i="36"/>
  <c r="L455" i="36"/>
  <c r="K455" i="36"/>
  <c r="J455" i="36"/>
  <c r="I455" i="36"/>
  <c r="H455" i="36"/>
  <c r="G455" i="36"/>
  <c r="F455" i="36"/>
  <c r="E455" i="36"/>
  <c r="D455" i="36"/>
  <c r="O454" i="36"/>
  <c r="N454" i="36"/>
  <c r="M454" i="36"/>
  <c r="L454" i="36"/>
  <c r="K454" i="36"/>
  <c r="J454" i="36"/>
  <c r="I454" i="36"/>
  <c r="H454" i="36"/>
  <c r="G454" i="36"/>
  <c r="F454" i="36"/>
  <c r="E454" i="36"/>
  <c r="D454" i="36"/>
  <c r="O453" i="36"/>
  <c r="N453" i="36"/>
  <c r="M453" i="36"/>
  <c r="L453" i="36"/>
  <c r="K453" i="36"/>
  <c r="J453" i="36"/>
  <c r="I453" i="36"/>
  <c r="H453" i="36"/>
  <c r="G453" i="36"/>
  <c r="F453" i="36"/>
  <c r="E453" i="36"/>
  <c r="D453" i="36"/>
  <c r="O452" i="36"/>
  <c r="N452" i="36"/>
  <c r="M452" i="36"/>
  <c r="L452" i="36"/>
  <c r="K452" i="36"/>
  <c r="J452" i="36"/>
  <c r="I452" i="36"/>
  <c r="H452" i="36"/>
  <c r="G452" i="36"/>
  <c r="F452" i="36"/>
  <c r="E452" i="36"/>
  <c r="D452" i="36"/>
  <c r="O451" i="36"/>
  <c r="N451" i="36"/>
  <c r="M451" i="36"/>
  <c r="L451" i="36"/>
  <c r="K451" i="36"/>
  <c r="J451" i="36"/>
  <c r="I451" i="36"/>
  <c r="H451" i="36"/>
  <c r="G451" i="36"/>
  <c r="F451" i="36"/>
  <c r="E451" i="36"/>
  <c r="D451" i="36"/>
  <c r="O450" i="36"/>
  <c r="N450" i="36"/>
  <c r="M450" i="36"/>
  <c r="L450" i="36"/>
  <c r="K450" i="36"/>
  <c r="J450" i="36"/>
  <c r="I450" i="36"/>
  <c r="H450" i="36"/>
  <c r="G450" i="36"/>
  <c r="F450" i="36"/>
  <c r="E450" i="36"/>
  <c r="D450" i="36"/>
  <c r="O449" i="36"/>
  <c r="N449" i="36"/>
  <c r="M449" i="36"/>
  <c r="L449" i="36"/>
  <c r="K449" i="36"/>
  <c r="J449" i="36"/>
  <c r="I449" i="36"/>
  <c r="H449" i="36"/>
  <c r="G449" i="36"/>
  <c r="F449" i="36"/>
  <c r="E449" i="36"/>
  <c r="D449" i="36"/>
  <c r="O448" i="36"/>
  <c r="N448" i="36"/>
  <c r="M448" i="36"/>
  <c r="L448" i="36"/>
  <c r="K448" i="36"/>
  <c r="J448" i="36"/>
  <c r="I448" i="36"/>
  <c r="H448" i="36"/>
  <c r="G448" i="36"/>
  <c r="F448" i="36"/>
  <c r="E448" i="36"/>
  <c r="D448" i="36"/>
  <c r="O447" i="36"/>
  <c r="N447" i="36"/>
  <c r="M447" i="36"/>
  <c r="L447" i="36"/>
  <c r="K447" i="36"/>
  <c r="J447" i="36"/>
  <c r="I447" i="36"/>
  <c r="H447" i="36"/>
  <c r="G447" i="36"/>
  <c r="F447" i="36"/>
  <c r="E447" i="36"/>
  <c r="D447" i="36"/>
  <c r="O446" i="36"/>
  <c r="N446" i="36"/>
  <c r="M446" i="36"/>
  <c r="L446" i="36"/>
  <c r="K446" i="36"/>
  <c r="J446" i="36"/>
  <c r="I446" i="36"/>
  <c r="H446" i="36"/>
  <c r="G446" i="36"/>
  <c r="F446" i="36"/>
  <c r="E446" i="36"/>
  <c r="D446" i="36"/>
  <c r="O445" i="36"/>
  <c r="N445" i="36"/>
  <c r="M445" i="36"/>
  <c r="L445" i="36"/>
  <c r="K445" i="36"/>
  <c r="J445" i="36"/>
  <c r="I445" i="36"/>
  <c r="H445" i="36"/>
  <c r="G445" i="36"/>
  <c r="F445" i="36"/>
  <c r="E445" i="36"/>
  <c r="D445" i="36"/>
  <c r="O444" i="36"/>
  <c r="N444" i="36"/>
  <c r="M444" i="36"/>
  <c r="L444" i="36"/>
  <c r="K444" i="36"/>
  <c r="J444" i="36"/>
  <c r="I444" i="36"/>
  <c r="H444" i="36"/>
  <c r="G444" i="36"/>
  <c r="F444" i="36"/>
  <c r="E444" i="36"/>
  <c r="D444" i="36"/>
  <c r="O443" i="36"/>
  <c r="N443" i="36"/>
  <c r="M443" i="36"/>
  <c r="L443" i="36"/>
  <c r="K443" i="36"/>
  <c r="J443" i="36"/>
  <c r="I443" i="36"/>
  <c r="H443" i="36"/>
  <c r="G443" i="36"/>
  <c r="F443" i="36"/>
  <c r="E443" i="36"/>
  <c r="D443" i="36"/>
  <c r="O441" i="36"/>
  <c r="N441" i="36"/>
  <c r="M441" i="36"/>
  <c r="L441" i="36"/>
  <c r="K441" i="36"/>
  <c r="J441" i="36"/>
  <c r="I441" i="36"/>
  <c r="H441" i="36"/>
  <c r="G441" i="36"/>
  <c r="F441" i="36"/>
  <c r="E441" i="36"/>
  <c r="D441" i="36"/>
  <c r="O439" i="36"/>
  <c r="N439" i="36"/>
  <c r="M439" i="36"/>
  <c r="L439" i="36"/>
  <c r="K439" i="36"/>
  <c r="J439" i="36"/>
  <c r="I439" i="36"/>
  <c r="H439" i="36"/>
  <c r="G439" i="36"/>
  <c r="F439" i="36"/>
  <c r="E439" i="36"/>
  <c r="D439" i="36"/>
  <c r="O438" i="36"/>
  <c r="N438" i="36"/>
  <c r="M438" i="36"/>
  <c r="L438" i="36"/>
  <c r="K438" i="36"/>
  <c r="J438" i="36"/>
  <c r="I438" i="36"/>
  <c r="H438" i="36"/>
  <c r="G438" i="36"/>
  <c r="F438" i="36"/>
  <c r="E438" i="36"/>
  <c r="D438" i="36"/>
  <c r="O437" i="36"/>
  <c r="N437" i="36"/>
  <c r="M437" i="36"/>
  <c r="L437" i="36"/>
  <c r="K437" i="36"/>
  <c r="J437" i="36"/>
  <c r="I437" i="36"/>
  <c r="H437" i="36"/>
  <c r="G437" i="36"/>
  <c r="F437" i="36"/>
  <c r="E437" i="36"/>
  <c r="D437" i="36"/>
  <c r="O436" i="36"/>
  <c r="N436" i="36"/>
  <c r="M436" i="36"/>
  <c r="L436" i="36"/>
  <c r="K436" i="36"/>
  <c r="J436" i="36"/>
  <c r="I436" i="36"/>
  <c r="H436" i="36"/>
  <c r="G436" i="36"/>
  <c r="F436" i="36"/>
  <c r="E436" i="36"/>
  <c r="D436" i="36"/>
  <c r="O435" i="36"/>
  <c r="N435" i="36"/>
  <c r="M435" i="36"/>
  <c r="L435" i="36"/>
  <c r="K435" i="36"/>
  <c r="J435" i="36"/>
  <c r="I435" i="36"/>
  <c r="H435" i="36"/>
  <c r="G435" i="36"/>
  <c r="F435" i="36"/>
  <c r="E435" i="36"/>
  <c r="D435" i="36"/>
  <c r="O434" i="36"/>
  <c r="N434" i="36"/>
  <c r="M434" i="36"/>
  <c r="L434" i="36"/>
  <c r="K434" i="36"/>
  <c r="J434" i="36"/>
  <c r="I434" i="36"/>
  <c r="H434" i="36"/>
  <c r="G434" i="36"/>
  <c r="F434" i="36"/>
  <c r="E434" i="36"/>
  <c r="D434" i="36"/>
  <c r="O433" i="36"/>
  <c r="N433" i="36"/>
  <c r="M433" i="36"/>
  <c r="L433" i="36"/>
  <c r="K433" i="36"/>
  <c r="J433" i="36"/>
  <c r="I433" i="36"/>
  <c r="H433" i="36"/>
  <c r="G433" i="36"/>
  <c r="F433" i="36"/>
  <c r="E433" i="36"/>
  <c r="D433" i="36"/>
  <c r="O432" i="36"/>
  <c r="N432" i="36"/>
  <c r="M432" i="36"/>
  <c r="L432" i="36"/>
  <c r="K432" i="36"/>
  <c r="J432" i="36"/>
  <c r="I432" i="36"/>
  <c r="H432" i="36"/>
  <c r="G432" i="36"/>
  <c r="F432" i="36"/>
  <c r="E432" i="36"/>
  <c r="D432" i="36"/>
  <c r="O431" i="36"/>
  <c r="N431" i="36"/>
  <c r="M431" i="36"/>
  <c r="L431" i="36"/>
  <c r="K431" i="36"/>
  <c r="J431" i="36"/>
  <c r="I431" i="36"/>
  <c r="H431" i="36"/>
  <c r="G431" i="36"/>
  <c r="F431" i="36"/>
  <c r="E431" i="36"/>
  <c r="D431" i="36"/>
  <c r="O430" i="36"/>
  <c r="N430" i="36"/>
  <c r="M430" i="36"/>
  <c r="L430" i="36"/>
  <c r="K430" i="36"/>
  <c r="J430" i="36"/>
  <c r="I430" i="36"/>
  <c r="H430" i="36"/>
  <c r="G430" i="36"/>
  <c r="F430" i="36"/>
  <c r="E430" i="36"/>
  <c r="D430" i="36"/>
  <c r="O429" i="36"/>
  <c r="N429" i="36"/>
  <c r="M429" i="36"/>
  <c r="L429" i="36"/>
  <c r="K429" i="36"/>
  <c r="J429" i="36"/>
  <c r="I429" i="36"/>
  <c r="H429" i="36"/>
  <c r="G429" i="36"/>
  <c r="F429" i="36"/>
  <c r="E429" i="36"/>
  <c r="D429" i="36"/>
  <c r="O428" i="36"/>
  <c r="N428" i="36"/>
  <c r="M428" i="36"/>
  <c r="L428" i="36"/>
  <c r="K428" i="36"/>
  <c r="J428" i="36"/>
  <c r="I428" i="36"/>
  <c r="H428" i="36"/>
  <c r="G428" i="36"/>
  <c r="F428" i="36"/>
  <c r="E428" i="36"/>
  <c r="D428" i="36"/>
  <c r="O427" i="36"/>
  <c r="N427" i="36"/>
  <c r="M427" i="36"/>
  <c r="L427" i="36"/>
  <c r="K427" i="36"/>
  <c r="J427" i="36"/>
  <c r="I427" i="36"/>
  <c r="H427" i="36"/>
  <c r="G427" i="36"/>
  <c r="F427" i="36"/>
  <c r="E427" i="36"/>
  <c r="D427" i="36"/>
  <c r="O426" i="36"/>
  <c r="N426" i="36"/>
  <c r="M426" i="36"/>
  <c r="L426" i="36"/>
  <c r="K426" i="36"/>
  <c r="J426" i="36"/>
  <c r="I426" i="36"/>
  <c r="H426" i="36"/>
  <c r="G426" i="36"/>
  <c r="F426" i="36"/>
  <c r="E426" i="36"/>
  <c r="D426" i="36"/>
  <c r="O425" i="36"/>
  <c r="N425" i="36"/>
  <c r="M425" i="36"/>
  <c r="L425" i="36"/>
  <c r="K425" i="36"/>
  <c r="J425" i="36"/>
  <c r="I425" i="36"/>
  <c r="H425" i="36"/>
  <c r="G425" i="36"/>
  <c r="F425" i="36"/>
  <c r="E425" i="36"/>
  <c r="D425" i="36"/>
  <c r="O424" i="36"/>
  <c r="N424" i="36"/>
  <c r="M424" i="36"/>
  <c r="L424" i="36"/>
  <c r="K424" i="36"/>
  <c r="J424" i="36"/>
  <c r="I424" i="36"/>
  <c r="H424" i="36"/>
  <c r="G424" i="36"/>
  <c r="F424" i="36"/>
  <c r="E424" i="36"/>
  <c r="D424" i="36"/>
  <c r="O423" i="36"/>
  <c r="N423" i="36"/>
  <c r="M423" i="36"/>
  <c r="L423" i="36"/>
  <c r="K423" i="36"/>
  <c r="J423" i="36"/>
  <c r="I423" i="36"/>
  <c r="H423" i="36"/>
  <c r="G423" i="36"/>
  <c r="F423" i="36"/>
  <c r="E423" i="36"/>
  <c r="D423" i="36"/>
  <c r="O422" i="36"/>
  <c r="N422" i="36"/>
  <c r="M422" i="36"/>
  <c r="L422" i="36"/>
  <c r="K422" i="36"/>
  <c r="J422" i="36"/>
  <c r="I422" i="36"/>
  <c r="H422" i="36"/>
  <c r="G422" i="36"/>
  <c r="F422" i="36"/>
  <c r="E422" i="36"/>
  <c r="D422" i="36"/>
  <c r="O421" i="36"/>
  <c r="N421" i="36"/>
  <c r="M421" i="36"/>
  <c r="L421" i="36"/>
  <c r="K421" i="36"/>
  <c r="J421" i="36"/>
  <c r="I421" i="36"/>
  <c r="H421" i="36"/>
  <c r="G421" i="36"/>
  <c r="F421" i="36"/>
  <c r="E421" i="36"/>
  <c r="D421" i="36"/>
  <c r="O420" i="36"/>
  <c r="N420" i="36"/>
  <c r="M420" i="36"/>
  <c r="L420" i="36"/>
  <c r="K420" i="36"/>
  <c r="J420" i="36"/>
  <c r="I420" i="36"/>
  <c r="H420" i="36"/>
  <c r="G420" i="36"/>
  <c r="F420" i="36"/>
  <c r="E420" i="36"/>
  <c r="D420" i="36"/>
  <c r="O419" i="36"/>
  <c r="N419" i="36"/>
  <c r="M419" i="36"/>
  <c r="L419" i="36"/>
  <c r="K419" i="36"/>
  <c r="J419" i="36"/>
  <c r="I419" i="36"/>
  <c r="H419" i="36"/>
  <c r="G419" i="36"/>
  <c r="F419" i="36"/>
  <c r="E419" i="36"/>
  <c r="D419" i="36"/>
  <c r="O418" i="36"/>
  <c r="N418" i="36"/>
  <c r="M418" i="36"/>
  <c r="L418" i="36"/>
  <c r="K418" i="36"/>
  <c r="J418" i="36"/>
  <c r="I418" i="36"/>
  <c r="H418" i="36"/>
  <c r="G418" i="36"/>
  <c r="F418" i="36"/>
  <c r="E418" i="36"/>
  <c r="D418" i="36"/>
  <c r="O417" i="36"/>
  <c r="N417" i="36"/>
  <c r="M417" i="36"/>
  <c r="L417" i="36"/>
  <c r="K417" i="36"/>
  <c r="J417" i="36"/>
  <c r="I417" i="36"/>
  <c r="H417" i="36"/>
  <c r="G417" i="36"/>
  <c r="F417" i="36"/>
  <c r="E417" i="36"/>
  <c r="D417" i="36"/>
  <c r="O416" i="36"/>
  <c r="N416" i="36"/>
  <c r="M416" i="36"/>
  <c r="L416" i="36"/>
  <c r="K416" i="36"/>
  <c r="J416" i="36"/>
  <c r="I416" i="36"/>
  <c r="H416" i="36"/>
  <c r="G416" i="36"/>
  <c r="F416" i="36"/>
  <c r="E416" i="36"/>
  <c r="D416" i="36"/>
  <c r="O415" i="36"/>
  <c r="N415" i="36"/>
  <c r="M415" i="36"/>
  <c r="L415" i="36"/>
  <c r="K415" i="36"/>
  <c r="J415" i="36"/>
  <c r="I415" i="36"/>
  <c r="H415" i="36"/>
  <c r="G415" i="36"/>
  <c r="F415" i="36"/>
  <c r="E415" i="36"/>
  <c r="D415" i="36"/>
  <c r="O413" i="36"/>
  <c r="N413" i="36"/>
  <c r="M413" i="36"/>
  <c r="L413" i="36"/>
  <c r="K413" i="36"/>
  <c r="J413" i="36"/>
  <c r="I413" i="36"/>
  <c r="H413" i="36"/>
  <c r="G413" i="36"/>
  <c r="F413" i="36"/>
  <c r="E413" i="36"/>
  <c r="D413" i="36"/>
  <c r="O412" i="36"/>
  <c r="N412" i="36"/>
  <c r="M412" i="36"/>
  <c r="L412" i="36"/>
  <c r="K412" i="36"/>
  <c r="J412" i="36"/>
  <c r="I412" i="36"/>
  <c r="H412" i="36"/>
  <c r="G412" i="36"/>
  <c r="F412" i="36"/>
  <c r="E412" i="36"/>
  <c r="D412" i="36"/>
  <c r="O411" i="36"/>
  <c r="N411" i="36"/>
  <c r="M411" i="36"/>
  <c r="L411" i="36"/>
  <c r="K411" i="36"/>
  <c r="J411" i="36"/>
  <c r="I411" i="36"/>
  <c r="H411" i="36"/>
  <c r="G411" i="36"/>
  <c r="F411" i="36"/>
  <c r="E411" i="36"/>
  <c r="D411" i="36"/>
  <c r="O410" i="36"/>
  <c r="N410" i="36"/>
  <c r="M410" i="36"/>
  <c r="L410" i="36"/>
  <c r="K410" i="36"/>
  <c r="J410" i="36"/>
  <c r="I410" i="36"/>
  <c r="H410" i="36"/>
  <c r="G410" i="36"/>
  <c r="F410" i="36"/>
  <c r="E410" i="36"/>
  <c r="D410" i="36"/>
  <c r="O409" i="36"/>
  <c r="N409" i="36"/>
  <c r="M409" i="36"/>
  <c r="L409" i="36"/>
  <c r="K409" i="36"/>
  <c r="J409" i="36"/>
  <c r="I409" i="36"/>
  <c r="H409" i="36"/>
  <c r="G409" i="36"/>
  <c r="F409" i="36"/>
  <c r="E409" i="36"/>
  <c r="D409" i="36"/>
  <c r="O408" i="36"/>
  <c r="N408" i="36"/>
  <c r="M408" i="36"/>
  <c r="L408" i="36"/>
  <c r="K408" i="36"/>
  <c r="J408" i="36"/>
  <c r="I408" i="36"/>
  <c r="H408" i="36"/>
  <c r="G408" i="36"/>
  <c r="F408" i="36"/>
  <c r="E408" i="36"/>
  <c r="D408" i="36"/>
  <c r="O407" i="36"/>
  <c r="N407" i="36"/>
  <c r="M407" i="36"/>
  <c r="L407" i="36"/>
  <c r="K407" i="36"/>
  <c r="J407" i="36"/>
  <c r="I407" i="36"/>
  <c r="H407" i="36"/>
  <c r="G407" i="36"/>
  <c r="F407" i="36"/>
  <c r="E407" i="36"/>
  <c r="D407" i="36"/>
  <c r="O406" i="36"/>
  <c r="N406" i="36"/>
  <c r="M406" i="36"/>
  <c r="L406" i="36"/>
  <c r="K406" i="36"/>
  <c r="J406" i="36"/>
  <c r="I406" i="36"/>
  <c r="H406" i="36"/>
  <c r="G406" i="36"/>
  <c r="F406" i="36"/>
  <c r="E406" i="36"/>
  <c r="D406" i="36"/>
  <c r="O405" i="36"/>
  <c r="N405" i="36"/>
  <c r="M405" i="36"/>
  <c r="L405" i="36"/>
  <c r="K405" i="36"/>
  <c r="J405" i="36"/>
  <c r="I405" i="36"/>
  <c r="H405" i="36"/>
  <c r="G405" i="36"/>
  <c r="F405" i="36"/>
  <c r="E405" i="36"/>
  <c r="D405" i="36"/>
  <c r="O404" i="36"/>
  <c r="N404" i="36"/>
  <c r="M404" i="36"/>
  <c r="L404" i="36"/>
  <c r="K404" i="36"/>
  <c r="J404" i="36"/>
  <c r="I404" i="36"/>
  <c r="H404" i="36"/>
  <c r="G404" i="36"/>
  <c r="F404" i="36"/>
  <c r="E404" i="36"/>
  <c r="D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E1094" i="49"/>
  <c r="E1093" i="49"/>
  <c r="O2144" i="36"/>
  <c r="N2144" i="36"/>
  <c r="M2144" i="36"/>
  <c r="L2144" i="36"/>
  <c r="K2144" i="36"/>
  <c r="J2144" i="36"/>
  <c r="I2144" i="36"/>
  <c r="H2144" i="36"/>
  <c r="G2144" i="36"/>
  <c r="F2144" i="36"/>
  <c r="E2144" i="36"/>
  <c r="D2144" i="36"/>
  <c r="O2143" i="36"/>
  <c r="N2143" i="36"/>
  <c r="M2143" i="36"/>
  <c r="L2143" i="36"/>
  <c r="K2143" i="36"/>
  <c r="J2143" i="36"/>
  <c r="I2143" i="36"/>
  <c r="H2143" i="36"/>
  <c r="G2143" i="36"/>
  <c r="F2143" i="36"/>
  <c r="E2143" i="36"/>
  <c r="D2143" i="36"/>
  <c r="O2142" i="36"/>
  <c r="N2142" i="36"/>
  <c r="M2142" i="36"/>
  <c r="L2142" i="36"/>
  <c r="K2142" i="36"/>
  <c r="J2142" i="36"/>
  <c r="I2142" i="36"/>
  <c r="H2142" i="36"/>
  <c r="G2142" i="36"/>
  <c r="F2142" i="36"/>
  <c r="E2142" i="36"/>
  <c r="D2142" i="36"/>
  <c r="O2141" i="36"/>
  <c r="N2141" i="36"/>
  <c r="M2141" i="36"/>
  <c r="L2141" i="36"/>
  <c r="K2141" i="36"/>
  <c r="J2141" i="36"/>
  <c r="I2141" i="36"/>
  <c r="H2141" i="36"/>
  <c r="G2141" i="36"/>
  <c r="F2141" i="36"/>
  <c r="E2141" i="36"/>
  <c r="D2141" i="36"/>
  <c r="O2140" i="36"/>
  <c r="N2140" i="36"/>
  <c r="M2140" i="36"/>
  <c r="L2140" i="36"/>
  <c r="K2140" i="36"/>
  <c r="J2140" i="36"/>
  <c r="I2140" i="36"/>
  <c r="H2140" i="36"/>
  <c r="G2140" i="36"/>
  <c r="F2140" i="36"/>
  <c r="E2140" i="36"/>
  <c r="D2140" i="36"/>
  <c r="O2138" i="36"/>
  <c r="N2138" i="36"/>
  <c r="M2138" i="36"/>
  <c r="L2138" i="36"/>
  <c r="K2138" i="36"/>
  <c r="J2138" i="36"/>
  <c r="I2138" i="36"/>
  <c r="H2138" i="36"/>
  <c r="G2138" i="36"/>
  <c r="F2138" i="36"/>
  <c r="E2138" i="36"/>
  <c r="D2138" i="36"/>
  <c r="O2137" i="36"/>
  <c r="N2137" i="36"/>
  <c r="M2137" i="36"/>
  <c r="L2137" i="36"/>
  <c r="K2137" i="36"/>
  <c r="J2137" i="36"/>
  <c r="I2137" i="36"/>
  <c r="H2137" i="36"/>
  <c r="G2137" i="36"/>
  <c r="F2137" i="36"/>
  <c r="E2137" i="36"/>
  <c r="D2137" i="36"/>
  <c r="O2136" i="36"/>
  <c r="N2136" i="36"/>
  <c r="M2136" i="36"/>
  <c r="L2136" i="36"/>
  <c r="K2136" i="36"/>
  <c r="J2136" i="36"/>
  <c r="I2136" i="36"/>
  <c r="H2136" i="36"/>
  <c r="G2136" i="36"/>
  <c r="F2136" i="36"/>
  <c r="E2136" i="36"/>
  <c r="D2136" i="36"/>
  <c r="O2135" i="36"/>
  <c r="N2135" i="36"/>
  <c r="M2135" i="36"/>
  <c r="L2135" i="36"/>
  <c r="K2135" i="36"/>
  <c r="J2135" i="36"/>
  <c r="I2135" i="36"/>
  <c r="H2135" i="36"/>
  <c r="G2135" i="36"/>
  <c r="F2135" i="36"/>
  <c r="E2135" i="36"/>
  <c r="D2135" i="36"/>
  <c r="O2134" i="36"/>
  <c r="N2134" i="36"/>
  <c r="M2134" i="36"/>
  <c r="L2134" i="36"/>
  <c r="K2134" i="36"/>
  <c r="J2134" i="36"/>
  <c r="I2134" i="36"/>
  <c r="H2134" i="36"/>
  <c r="G2134" i="36"/>
  <c r="F2134" i="36"/>
  <c r="E2134" i="36"/>
  <c r="D2134" i="36"/>
  <c r="O2133" i="36"/>
  <c r="N2133" i="36"/>
  <c r="M2133" i="36"/>
  <c r="L2133" i="36"/>
  <c r="K2133" i="36"/>
  <c r="J2133" i="36"/>
  <c r="I2133" i="36"/>
  <c r="H2133" i="36"/>
  <c r="G2133" i="36"/>
  <c r="F2133" i="36"/>
  <c r="E2133" i="36"/>
  <c r="D2133" i="36"/>
  <c r="O2132" i="36"/>
  <c r="N2132" i="36"/>
  <c r="M2132" i="36"/>
  <c r="L2132" i="36"/>
  <c r="K2132" i="36"/>
  <c r="J2132" i="36"/>
  <c r="I2132" i="36"/>
  <c r="H2132" i="36"/>
  <c r="G2132" i="36"/>
  <c r="F2132" i="36"/>
  <c r="E2132" i="36"/>
  <c r="D2132" i="36"/>
  <c r="O2131" i="36"/>
  <c r="N2131" i="36"/>
  <c r="M2131" i="36"/>
  <c r="L2131" i="36"/>
  <c r="K2131" i="36"/>
  <c r="J2131" i="36"/>
  <c r="I2131" i="36"/>
  <c r="H2131" i="36"/>
  <c r="G2131" i="36"/>
  <c r="F2131" i="36"/>
  <c r="E2131" i="36"/>
  <c r="D2131" i="36"/>
  <c r="O2129" i="36"/>
  <c r="N2129" i="36"/>
  <c r="M2129" i="36"/>
  <c r="L2129" i="36"/>
  <c r="K2129" i="36"/>
  <c r="J2129" i="36"/>
  <c r="I2129" i="36"/>
  <c r="H2129" i="36"/>
  <c r="G2129" i="36"/>
  <c r="F2129" i="36"/>
  <c r="E2129" i="36"/>
  <c r="D2129" i="36"/>
  <c r="O2128" i="36"/>
  <c r="N2128" i="36"/>
  <c r="M2128" i="36"/>
  <c r="L2128" i="36"/>
  <c r="K2128" i="36"/>
  <c r="J2128" i="36"/>
  <c r="I2128" i="36"/>
  <c r="H2128" i="36"/>
  <c r="G2128" i="36"/>
  <c r="F2128" i="36"/>
  <c r="E2128" i="36"/>
  <c r="D2128" i="36"/>
  <c r="O2127" i="36"/>
  <c r="N2127" i="36"/>
  <c r="M2127" i="36"/>
  <c r="L2127" i="36"/>
  <c r="K2127" i="36"/>
  <c r="J2127" i="36"/>
  <c r="I2127" i="36"/>
  <c r="H2127" i="36"/>
  <c r="G2127" i="36"/>
  <c r="F2127" i="36"/>
  <c r="E2127" i="36"/>
  <c r="D2127" i="36"/>
  <c r="O2125" i="36"/>
  <c r="N2125" i="36"/>
  <c r="M2125" i="36"/>
  <c r="L2125" i="36"/>
  <c r="K2125" i="36"/>
  <c r="J2125" i="36"/>
  <c r="I2125" i="36"/>
  <c r="H2125" i="36"/>
  <c r="G2125" i="36"/>
  <c r="F2125" i="36"/>
  <c r="E2125" i="36"/>
  <c r="D2125" i="36"/>
  <c r="O2124" i="36"/>
  <c r="N2124" i="36"/>
  <c r="M2124" i="36"/>
  <c r="L2124" i="36"/>
  <c r="K2124" i="36"/>
  <c r="J2124" i="36"/>
  <c r="I2124" i="36"/>
  <c r="H2124" i="36"/>
  <c r="G2124" i="36"/>
  <c r="F2124" i="36"/>
  <c r="E2124" i="36"/>
  <c r="D2124" i="36"/>
  <c r="O2123" i="36"/>
  <c r="N2123" i="36"/>
  <c r="M2123" i="36"/>
  <c r="L2123" i="36"/>
  <c r="K2123" i="36"/>
  <c r="J2123" i="36"/>
  <c r="I2123" i="36"/>
  <c r="H2123" i="36"/>
  <c r="G2123" i="36"/>
  <c r="F2123" i="36"/>
  <c r="E2123" i="36"/>
  <c r="D2123" i="36"/>
  <c r="O2122" i="36"/>
  <c r="N2122" i="36"/>
  <c r="M2122" i="36"/>
  <c r="L2122" i="36"/>
  <c r="K2122" i="36"/>
  <c r="J2122" i="36"/>
  <c r="I2122" i="36"/>
  <c r="H2122" i="36"/>
  <c r="G2122" i="36"/>
  <c r="F2122" i="36"/>
  <c r="E2122" i="36"/>
  <c r="D2122" i="36"/>
  <c r="O2121" i="36"/>
  <c r="N2121" i="36"/>
  <c r="M2121" i="36"/>
  <c r="L2121" i="36"/>
  <c r="K2121" i="36"/>
  <c r="J2121" i="36"/>
  <c r="I2121" i="36"/>
  <c r="H2121" i="36"/>
  <c r="G2121" i="36"/>
  <c r="F2121" i="36"/>
  <c r="E2121" i="36"/>
  <c r="D2121" i="36"/>
  <c r="O2120" i="36"/>
  <c r="N2120" i="36"/>
  <c r="M2120" i="36"/>
  <c r="L2120" i="36"/>
  <c r="K2120" i="36"/>
  <c r="J2120" i="36"/>
  <c r="I2120" i="36"/>
  <c r="H2120" i="36"/>
  <c r="G2120" i="36"/>
  <c r="F2120" i="36"/>
  <c r="E2120" i="36"/>
  <c r="D2120" i="36"/>
  <c r="O2119" i="36"/>
  <c r="N2119" i="36"/>
  <c r="M2119" i="36"/>
  <c r="L2119" i="36"/>
  <c r="K2119" i="36"/>
  <c r="J2119" i="36"/>
  <c r="I2119" i="36"/>
  <c r="H2119" i="36"/>
  <c r="G2119" i="36"/>
  <c r="F2119" i="36"/>
  <c r="E2119" i="36"/>
  <c r="D2119" i="36"/>
  <c r="O2118" i="36"/>
  <c r="N2118" i="36"/>
  <c r="M2118" i="36"/>
  <c r="L2118" i="36"/>
  <c r="K2118" i="36"/>
  <c r="J2118" i="36"/>
  <c r="I2118" i="36"/>
  <c r="H2118" i="36"/>
  <c r="G2118" i="36"/>
  <c r="F2118" i="36"/>
  <c r="E2118" i="36"/>
  <c r="D2118" i="36"/>
  <c r="O2116" i="36"/>
  <c r="N2116" i="36"/>
  <c r="M2116" i="36"/>
  <c r="L2116" i="36"/>
  <c r="K2116" i="36"/>
  <c r="J2116" i="36"/>
  <c r="I2116" i="36"/>
  <c r="H2116" i="36"/>
  <c r="G2116" i="36"/>
  <c r="F2116" i="36"/>
  <c r="E2116" i="36"/>
  <c r="D2116" i="36"/>
  <c r="O2114" i="36"/>
  <c r="N2114" i="36"/>
  <c r="M2114" i="36"/>
  <c r="L2114" i="36"/>
  <c r="K2114" i="36"/>
  <c r="J2114" i="36"/>
  <c r="I2114" i="36"/>
  <c r="H2114" i="36"/>
  <c r="G2114" i="36"/>
  <c r="F2114" i="36"/>
  <c r="E2114" i="36"/>
  <c r="D2114" i="36"/>
  <c r="O2112" i="36"/>
  <c r="N2112" i="36"/>
  <c r="M2112" i="36"/>
  <c r="L2112" i="36"/>
  <c r="K2112" i="36"/>
  <c r="J2112" i="36"/>
  <c r="I2112" i="36"/>
  <c r="H2112" i="36"/>
  <c r="G2112" i="36"/>
  <c r="F2112" i="36"/>
  <c r="E2112" i="36"/>
  <c r="D2112" i="36"/>
  <c r="O2111" i="36"/>
  <c r="N2111" i="36"/>
  <c r="M2111" i="36"/>
  <c r="L2111" i="36"/>
  <c r="K2111" i="36"/>
  <c r="J2111" i="36"/>
  <c r="I2111" i="36"/>
  <c r="H2111" i="36"/>
  <c r="G2111" i="36"/>
  <c r="F2111" i="36"/>
  <c r="E2111" i="36"/>
  <c r="D2111" i="36"/>
  <c r="O2110" i="36"/>
  <c r="N2110" i="36"/>
  <c r="M2110" i="36"/>
  <c r="L2110" i="36"/>
  <c r="K2110" i="36"/>
  <c r="J2110" i="36"/>
  <c r="I2110" i="36"/>
  <c r="H2110" i="36"/>
  <c r="G2110" i="36"/>
  <c r="F2110" i="36"/>
  <c r="E2110" i="36"/>
  <c r="D2110" i="36"/>
  <c r="O2109" i="36"/>
  <c r="N2109" i="36"/>
  <c r="M2109" i="36"/>
  <c r="L2109" i="36"/>
  <c r="K2109" i="36"/>
  <c r="J2109" i="36"/>
  <c r="I2109" i="36"/>
  <c r="H2109" i="36"/>
  <c r="G2109" i="36"/>
  <c r="F2109" i="36"/>
  <c r="E2109" i="36"/>
  <c r="D2109" i="36"/>
  <c r="O2108" i="36"/>
  <c r="N2108" i="36"/>
  <c r="M2108" i="36"/>
  <c r="L2108" i="36"/>
  <c r="K2108" i="36"/>
  <c r="J2108" i="36"/>
  <c r="I2108" i="36"/>
  <c r="H2108" i="36"/>
  <c r="G2108" i="36"/>
  <c r="F2108" i="36"/>
  <c r="E2108" i="36"/>
  <c r="D2108" i="36"/>
  <c r="O2107" i="36"/>
  <c r="N2107" i="36"/>
  <c r="M2107" i="36"/>
  <c r="L2107" i="36"/>
  <c r="K2107" i="36"/>
  <c r="J2107" i="36"/>
  <c r="I2107" i="36"/>
  <c r="H2107" i="36"/>
  <c r="G2107" i="36"/>
  <c r="F2107" i="36"/>
  <c r="E2107" i="36"/>
  <c r="D2107" i="36"/>
  <c r="O2106" i="36"/>
  <c r="N2106" i="36"/>
  <c r="M2106" i="36"/>
  <c r="L2106" i="36"/>
  <c r="K2106" i="36"/>
  <c r="J2106" i="36"/>
  <c r="I2106" i="36"/>
  <c r="H2106" i="36"/>
  <c r="G2106" i="36"/>
  <c r="F2106" i="36"/>
  <c r="E2106" i="36"/>
  <c r="D2106" i="36"/>
  <c r="O2105" i="36"/>
  <c r="N2105" i="36"/>
  <c r="M2105" i="36"/>
  <c r="L2105" i="36"/>
  <c r="K2105" i="36"/>
  <c r="J2105" i="36"/>
  <c r="I2105" i="36"/>
  <c r="H2105" i="36"/>
  <c r="G2105" i="36"/>
  <c r="F2105" i="36"/>
  <c r="E2105" i="36"/>
  <c r="D2105" i="36"/>
  <c r="O2104" i="36"/>
  <c r="N2104" i="36"/>
  <c r="M2104" i="36"/>
  <c r="L2104" i="36"/>
  <c r="K2104" i="36"/>
  <c r="J2104" i="36"/>
  <c r="I2104" i="36"/>
  <c r="H2104" i="36"/>
  <c r="G2104" i="36"/>
  <c r="F2104" i="36"/>
  <c r="E2104" i="36"/>
  <c r="D2104" i="36"/>
  <c r="O2103" i="36"/>
  <c r="N2103" i="36"/>
  <c r="M2103" i="36"/>
  <c r="L2103" i="36"/>
  <c r="K2103" i="36"/>
  <c r="J2103" i="36"/>
  <c r="I2103" i="36"/>
  <c r="H2103" i="36"/>
  <c r="G2103" i="36"/>
  <c r="F2103" i="36"/>
  <c r="E2103" i="36"/>
  <c r="D2103" i="36"/>
  <c r="O2102" i="36"/>
  <c r="N2102" i="36"/>
  <c r="M2102" i="36"/>
  <c r="L2102" i="36"/>
  <c r="K2102" i="36"/>
  <c r="J2102" i="36"/>
  <c r="I2102" i="36"/>
  <c r="H2102" i="36"/>
  <c r="G2102" i="36"/>
  <c r="F2102" i="36"/>
  <c r="E2102" i="36"/>
  <c r="D2102" i="36"/>
  <c r="O2101" i="36"/>
  <c r="N2101" i="36"/>
  <c r="M2101" i="36"/>
  <c r="L2101" i="36"/>
  <c r="K2101" i="36"/>
  <c r="J2101" i="36"/>
  <c r="I2101" i="36"/>
  <c r="H2101" i="36"/>
  <c r="G2101" i="36"/>
  <c r="F2101" i="36"/>
  <c r="E2101" i="36"/>
  <c r="D2101" i="36"/>
  <c r="O2100" i="36"/>
  <c r="N2100" i="36"/>
  <c r="M2100" i="36"/>
  <c r="L2100" i="36"/>
  <c r="K2100" i="36"/>
  <c r="J2100" i="36"/>
  <c r="I2100" i="36"/>
  <c r="H2100" i="36"/>
  <c r="G2100" i="36"/>
  <c r="F2100" i="36"/>
  <c r="E2100" i="36"/>
  <c r="D2100" i="36"/>
  <c r="O2099" i="36"/>
  <c r="N2099" i="36"/>
  <c r="M2099" i="36"/>
  <c r="L2099" i="36"/>
  <c r="K2099" i="36"/>
  <c r="J2099" i="36"/>
  <c r="I2099" i="36"/>
  <c r="H2099" i="36"/>
  <c r="G2099" i="36"/>
  <c r="F2099" i="36"/>
  <c r="E2099" i="36"/>
  <c r="D2099" i="36"/>
  <c r="O2098" i="36"/>
  <c r="N2098" i="36"/>
  <c r="M2098" i="36"/>
  <c r="L2098" i="36"/>
  <c r="K2098" i="36"/>
  <c r="J2098" i="36"/>
  <c r="I2098" i="36"/>
  <c r="H2098" i="36"/>
  <c r="G2098" i="36"/>
  <c r="F2098" i="36"/>
  <c r="E2098" i="36"/>
  <c r="D2098" i="36"/>
  <c r="O2097" i="36"/>
  <c r="N2097" i="36"/>
  <c r="M2097" i="36"/>
  <c r="L2097" i="36"/>
  <c r="K2097" i="36"/>
  <c r="J2097" i="36"/>
  <c r="I2097" i="36"/>
  <c r="H2097" i="36"/>
  <c r="G2097" i="36"/>
  <c r="F2097" i="36"/>
  <c r="E2097" i="36"/>
  <c r="D2097" i="36"/>
  <c r="O2096" i="36"/>
  <c r="M2096" i="36"/>
  <c r="L2096" i="36"/>
  <c r="K2096" i="36"/>
  <c r="J2096" i="36"/>
  <c r="I2096" i="36"/>
  <c r="H2096" i="36"/>
  <c r="G2096" i="36"/>
  <c r="F2096" i="36"/>
  <c r="E2096" i="36"/>
  <c r="D2096" i="36"/>
  <c r="O2095" i="36"/>
  <c r="N2095" i="36"/>
  <c r="M2095" i="36"/>
  <c r="L2095" i="36"/>
  <c r="K2095" i="36"/>
  <c r="J2095" i="36"/>
  <c r="I2095" i="36"/>
  <c r="H2095" i="36"/>
  <c r="G2095" i="36"/>
  <c r="F2095" i="36"/>
  <c r="E2095" i="36"/>
  <c r="D2095" i="36"/>
  <c r="O2094" i="36"/>
  <c r="N2094" i="36"/>
  <c r="M2094" i="36"/>
  <c r="L2094" i="36"/>
  <c r="K2094" i="36"/>
  <c r="J2094" i="36"/>
  <c r="I2094" i="36"/>
  <c r="H2094" i="36"/>
  <c r="G2094" i="36"/>
  <c r="F2094" i="36"/>
  <c r="E2094" i="36"/>
  <c r="D2094" i="36"/>
  <c r="O2093" i="36"/>
  <c r="N2093" i="36"/>
  <c r="M2093" i="36"/>
  <c r="L2093" i="36"/>
  <c r="K2093" i="36"/>
  <c r="J2093" i="36"/>
  <c r="I2093" i="36"/>
  <c r="H2093" i="36"/>
  <c r="G2093" i="36"/>
  <c r="F2093" i="36"/>
  <c r="E2093" i="36"/>
  <c r="D2093" i="36"/>
  <c r="O2092" i="36"/>
  <c r="N2092" i="36"/>
  <c r="M2092" i="36"/>
  <c r="L2092" i="36"/>
  <c r="K2092" i="36"/>
  <c r="J2092" i="36"/>
  <c r="I2092" i="36"/>
  <c r="H2092" i="36"/>
  <c r="G2092" i="36"/>
  <c r="F2092" i="36"/>
  <c r="E2092" i="36"/>
  <c r="D2092" i="36"/>
  <c r="O2090" i="36"/>
  <c r="N2090" i="36"/>
  <c r="M2090" i="36"/>
  <c r="L2090" i="36"/>
  <c r="K2090" i="36"/>
  <c r="J2090" i="36"/>
  <c r="I2090" i="36"/>
  <c r="H2090" i="36"/>
  <c r="G2090" i="36"/>
  <c r="F2090" i="36"/>
  <c r="E2090" i="36"/>
  <c r="D2090" i="36"/>
  <c r="O2089" i="36"/>
  <c r="N2089" i="36"/>
  <c r="M2089" i="36"/>
  <c r="L2089" i="36"/>
  <c r="K2089" i="36"/>
  <c r="J2089" i="36"/>
  <c r="I2089" i="36"/>
  <c r="H2089" i="36"/>
  <c r="G2089" i="36"/>
  <c r="F2089" i="36"/>
  <c r="E2089" i="36"/>
  <c r="D2089" i="36"/>
  <c r="O2088" i="36"/>
  <c r="N2088" i="36"/>
  <c r="M2088" i="36"/>
  <c r="L2088" i="36"/>
  <c r="K2088" i="36"/>
  <c r="J2088" i="36"/>
  <c r="I2088" i="36"/>
  <c r="H2088" i="36"/>
  <c r="G2088" i="36"/>
  <c r="F2088" i="36"/>
  <c r="E2088" i="36"/>
  <c r="D2088" i="36"/>
  <c r="O2087" i="36"/>
  <c r="N2087" i="36"/>
  <c r="M2087" i="36"/>
  <c r="L2087" i="36"/>
  <c r="K2087" i="36"/>
  <c r="J2087" i="36"/>
  <c r="I2087" i="36"/>
  <c r="H2087" i="36"/>
  <c r="G2087" i="36"/>
  <c r="F2087" i="36"/>
  <c r="E2087" i="36"/>
  <c r="D2087" i="36"/>
  <c r="O2086" i="36"/>
  <c r="N2086" i="36"/>
  <c r="M2086" i="36"/>
  <c r="L2086" i="36"/>
  <c r="K2086" i="36"/>
  <c r="J2086" i="36"/>
  <c r="I2086" i="36"/>
  <c r="H2086" i="36"/>
  <c r="G2086" i="36"/>
  <c r="F2086" i="36"/>
  <c r="E2086" i="36"/>
  <c r="D2086" i="36"/>
  <c r="O2085" i="36"/>
  <c r="N2085" i="36"/>
  <c r="M2085" i="36"/>
  <c r="L2085" i="36"/>
  <c r="K2085" i="36"/>
  <c r="J2085" i="36"/>
  <c r="I2085" i="36"/>
  <c r="H2085" i="36"/>
  <c r="G2085" i="36"/>
  <c r="F2085" i="36"/>
  <c r="E2085" i="36"/>
  <c r="D2085" i="36"/>
  <c r="O2084" i="36"/>
  <c r="N2084" i="36"/>
  <c r="M2084" i="36"/>
  <c r="L2084" i="36"/>
  <c r="K2084" i="36"/>
  <c r="J2084" i="36"/>
  <c r="I2084" i="36"/>
  <c r="H2084" i="36"/>
  <c r="G2084" i="36"/>
  <c r="F2084" i="36"/>
  <c r="E2084" i="36"/>
  <c r="D2084" i="36"/>
  <c r="O2083" i="36"/>
  <c r="N2083" i="36"/>
  <c r="M2083" i="36"/>
  <c r="L2083" i="36"/>
  <c r="K2083" i="36"/>
  <c r="J2083" i="36"/>
  <c r="I2083" i="36"/>
  <c r="H2083" i="36"/>
  <c r="G2083" i="36"/>
  <c r="F2083" i="36"/>
  <c r="E2083" i="36"/>
  <c r="D2083" i="36"/>
  <c r="O2082" i="36"/>
  <c r="N2082" i="36"/>
  <c r="M2082" i="36"/>
  <c r="L2082" i="36"/>
  <c r="K2082" i="36"/>
  <c r="J2082" i="36"/>
  <c r="I2082" i="36"/>
  <c r="H2082" i="36"/>
  <c r="G2082" i="36"/>
  <c r="F2082" i="36"/>
  <c r="E2082" i="36"/>
  <c r="D2082" i="36"/>
  <c r="O2081" i="36"/>
  <c r="N2081" i="36"/>
  <c r="M2081" i="36"/>
  <c r="L2081" i="36"/>
  <c r="K2081" i="36"/>
  <c r="J2081" i="36"/>
  <c r="I2081" i="36"/>
  <c r="H2081" i="36"/>
  <c r="G2081" i="36"/>
  <c r="F2081" i="36"/>
  <c r="E2081" i="36"/>
  <c r="D2081" i="36"/>
  <c r="O2051" i="36"/>
  <c r="N2051" i="36"/>
  <c r="M2051" i="36"/>
  <c r="L2051" i="36"/>
  <c r="K2051" i="36"/>
  <c r="J2051" i="36"/>
  <c r="I2051" i="36"/>
  <c r="H2051" i="36"/>
  <c r="G2051" i="36"/>
  <c r="F2051" i="36"/>
  <c r="E2051" i="36"/>
  <c r="D2051" i="36"/>
  <c r="O2050" i="36"/>
  <c r="N2050" i="36"/>
  <c r="M2050" i="36"/>
  <c r="L2050" i="36"/>
  <c r="K2050" i="36"/>
  <c r="J2050" i="36"/>
  <c r="I2050" i="36"/>
  <c r="H2050" i="36"/>
  <c r="G2050" i="36"/>
  <c r="F2050" i="36"/>
  <c r="E2050" i="36"/>
  <c r="D2050" i="36"/>
  <c r="O2049" i="36"/>
  <c r="N2049" i="36"/>
  <c r="M2049" i="36"/>
  <c r="L2049" i="36"/>
  <c r="K2049" i="36"/>
  <c r="J2049" i="36"/>
  <c r="I2049" i="36"/>
  <c r="H2049" i="36"/>
  <c r="G2049" i="36"/>
  <c r="F2049" i="36"/>
  <c r="E2049" i="36"/>
  <c r="D2049" i="36"/>
  <c r="O2048" i="36"/>
  <c r="N2048" i="36"/>
  <c r="M2048" i="36"/>
  <c r="L2048" i="36"/>
  <c r="K2048" i="36"/>
  <c r="J2048" i="36"/>
  <c r="I2048" i="36"/>
  <c r="H2048" i="36"/>
  <c r="G2048" i="36"/>
  <c r="F2048" i="36"/>
  <c r="E2048" i="36"/>
  <c r="D2048" i="36"/>
  <c r="O2047" i="36"/>
  <c r="N2047" i="36"/>
  <c r="M2047" i="36"/>
  <c r="L2047" i="36"/>
  <c r="K2047" i="36"/>
  <c r="J2047" i="36"/>
  <c r="I2047" i="36"/>
  <c r="H2047" i="36"/>
  <c r="G2047" i="36"/>
  <c r="F2047" i="36"/>
  <c r="E2047" i="36"/>
  <c r="D2047" i="36"/>
  <c r="O2046" i="36"/>
  <c r="N2046" i="36"/>
  <c r="M2046" i="36"/>
  <c r="L2046" i="36"/>
  <c r="K2046" i="36"/>
  <c r="J2046" i="36"/>
  <c r="I2046" i="36"/>
  <c r="H2046" i="36"/>
  <c r="G2046" i="36"/>
  <c r="F2046" i="36"/>
  <c r="E2046" i="36"/>
  <c r="D2046" i="36"/>
  <c r="O2045" i="36"/>
  <c r="N2045" i="36"/>
  <c r="M2045" i="36"/>
  <c r="L2045" i="36"/>
  <c r="K2045" i="36"/>
  <c r="J2045" i="36"/>
  <c r="I2045" i="36"/>
  <c r="H2045" i="36"/>
  <c r="G2045" i="36"/>
  <c r="F2045" i="36"/>
  <c r="E2045" i="36"/>
  <c r="D2045" i="36"/>
  <c r="O2044" i="36"/>
  <c r="N2044" i="36"/>
  <c r="M2044" i="36"/>
  <c r="L2044" i="36"/>
  <c r="K2044" i="36"/>
  <c r="J2044" i="36"/>
  <c r="I2044" i="36"/>
  <c r="H2044" i="36"/>
  <c r="G2044" i="36"/>
  <c r="F2044" i="36"/>
  <c r="E2044" i="36"/>
  <c r="D2044" i="36"/>
  <c r="O2043" i="36"/>
  <c r="N2043" i="36"/>
  <c r="M2043" i="36"/>
  <c r="L2043" i="36"/>
  <c r="K2043" i="36"/>
  <c r="J2043" i="36"/>
  <c r="I2043" i="36"/>
  <c r="H2043" i="36"/>
  <c r="G2043" i="36"/>
  <c r="F2043" i="36"/>
  <c r="E2043" i="36"/>
  <c r="D2043" i="36"/>
  <c r="O2042" i="36"/>
  <c r="N2042" i="36"/>
  <c r="M2042" i="36"/>
  <c r="L2042" i="36"/>
  <c r="K2042" i="36"/>
  <c r="J2042" i="36"/>
  <c r="I2042" i="36"/>
  <c r="H2042" i="36"/>
  <c r="G2042" i="36"/>
  <c r="F2042" i="36"/>
  <c r="E2042" i="36"/>
  <c r="D2042" i="36"/>
  <c r="O2041" i="36"/>
  <c r="N2041" i="36"/>
  <c r="M2041" i="36"/>
  <c r="L2041" i="36"/>
  <c r="K2041" i="36"/>
  <c r="J2041" i="36"/>
  <c r="I2041" i="36"/>
  <c r="H2041" i="36"/>
  <c r="G2041" i="36"/>
  <c r="F2041" i="36"/>
  <c r="E2041" i="36"/>
  <c r="D2041" i="36"/>
  <c r="O2040" i="36"/>
  <c r="N2040" i="36"/>
  <c r="M2040" i="36"/>
  <c r="L2040" i="36"/>
  <c r="K2040" i="36"/>
  <c r="J2040" i="36"/>
  <c r="I2040" i="36"/>
  <c r="H2040" i="36"/>
  <c r="G2040" i="36"/>
  <c r="F2040" i="36"/>
  <c r="E2040" i="36"/>
  <c r="D2040" i="36"/>
  <c r="O2039" i="36"/>
  <c r="N2039" i="36"/>
  <c r="M2039" i="36"/>
  <c r="L2039" i="36"/>
  <c r="K2039" i="36"/>
  <c r="J2039" i="36"/>
  <c r="I2039" i="36"/>
  <c r="H2039" i="36"/>
  <c r="G2039" i="36"/>
  <c r="F2039" i="36"/>
  <c r="E2039" i="36"/>
  <c r="D2039" i="36"/>
  <c r="O2038" i="36"/>
  <c r="N2038" i="36"/>
  <c r="M2038" i="36"/>
  <c r="L2038" i="36"/>
  <c r="K2038" i="36"/>
  <c r="J2038" i="36"/>
  <c r="I2038" i="36"/>
  <c r="H2038" i="36"/>
  <c r="G2038" i="36"/>
  <c r="F2038" i="36"/>
  <c r="E2038" i="36"/>
  <c r="D2038" i="36"/>
  <c r="O2037" i="36"/>
  <c r="N2037" i="36"/>
  <c r="M2037" i="36"/>
  <c r="L2037" i="36"/>
  <c r="K2037" i="36"/>
  <c r="J2037" i="36"/>
  <c r="I2037" i="36"/>
  <c r="H2037" i="36"/>
  <c r="G2037" i="36"/>
  <c r="F2037" i="36"/>
  <c r="E2037" i="36"/>
  <c r="D2037" i="36"/>
  <c r="O2036" i="36"/>
  <c r="N2036" i="36"/>
  <c r="M2036" i="36"/>
  <c r="L2036" i="36"/>
  <c r="K2036" i="36"/>
  <c r="J2036" i="36"/>
  <c r="I2036" i="36"/>
  <c r="H2036" i="36"/>
  <c r="G2036" i="36"/>
  <c r="F2036" i="36"/>
  <c r="E2036" i="36"/>
  <c r="D2036" i="36"/>
  <c r="O2034" i="36"/>
  <c r="N2034" i="36"/>
  <c r="M2034" i="36"/>
  <c r="L2034" i="36"/>
  <c r="K2034" i="36"/>
  <c r="J2034" i="36"/>
  <c r="I2034" i="36"/>
  <c r="H2034" i="36"/>
  <c r="G2034" i="36"/>
  <c r="F2034" i="36"/>
  <c r="E2034" i="36"/>
  <c r="D2034" i="36"/>
  <c r="O2033" i="36"/>
  <c r="N2033" i="36"/>
  <c r="M2033" i="36"/>
  <c r="L2033" i="36"/>
  <c r="K2033" i="36"/>
  <c r="J2033" i="36"/>
  <c r="I2033" i="36"/>
  <c r="H2033" i="36"/>
  <c r="G2033" i="36"/>
  <c r="F2033" i="36"/>
  <c r="E2033" i="36"/>
  <c r="D2033" i="36"/>
  <c r="O2032" i="36"/>
  <c r="N2032" i="36"/>
  <c r="M2032" i="36"/>
  <c r="L2032" i="36"/>
  <c r="K2032" i="36"/>
  <c r="J2032" i="36"/>
  <c r="I2032" i="36"/>
  <c r="H2032" i="36"/>
  <c r="G2032" i="36"/>
  <c r="F2032" i="36"/>
  <c r="E2032" i="36"/>
  <c r="D2032" i="36"/>
  <c r="O2030" i="36"/>
  <c r="N2030" i="36"/>
  <c r="M2030" i="36"/>
  <c r="L2030" i="36"/>
  <c r="K2030" i="36"/>
  <c r="J2030" i="36"/>
  <c r="I2030" i="36"/>
  <c r="H2030" i="36"/>
  <c r="G2030" i="36"/>
  <c r="F2030" i="36"/>
  <c r="E2030" i="36"/>
  <c r="D2030" i="36"/>
  <c r="O2029" i="36"/>
  <c r="N2029" i="36"/>
  <c r="M2029" i="36"/>
  <c r="L2029" i="36"/>
  <c r="K2029" i="36"/>
  <c r="J2029" i="36"/>
  <c r="I2029" i="36"/>
  <c r="H2029" i="36"/>
  <c r="G2029" i="36"/>
  <c r="F2029" i="36"/>
  <c r="E2029" i="36"/>
  <c r="D2029" i="36"/>
  <c r="O2028" i="36"/>
  <c r="N2028" i="36"/>
  <c r="M2028" i="36"/>
  <c r="L2028" i="36"/>
  <c r="K2028" i="36"/>
  <c r="J2028" i="36"/>
  <c r="I2028" i="36"/>
  <c r="H2028" i="36"/>
  <c r="G2028" i="36"/>
  <c r="F2028" i="36"/>
  <c r="E2028" i="36"/>
  <c r="D2028" i="36"/>
  <c r="O2027" i="36"/>
  <c r="N2027" i="36"/>
  <c r="M2027" i="36"/>
  <c r="L2027" i="36"/>
  <c r="K2027" i="36"/>
  <c r="J2027" i="36"/>
  <c r="I2027" i="36"/>
  <c r="H2027" i="36"/>
  <c r="G2027" i="36"/>
  <c r="F2027" i="36"/>
  <c r="E2027" i="36"/>
  <c r="D2027" i="36"/>
  <c r="O2026" i="36"/>
  <c r="N2026" i="36"/>
  <c r="M2026" i="36"/>
  <c r="L2026" i="36"/>
  <c r="K2026" i="36"/>
  <c r="J2026" i="36"/>
  <c r="I2026" i="36"/>
  <c r="H2026" i="36"/>
  <c r="G2026" i="36"/>
  <c r="F2026" i="36"/>
  <c r="E2026" i="36"/>
  <c r="D2026" i="36"/>
  <c r="O2025" i="36"/>
  <c r="N2025" i="36"/>
  <c r="M2025" i="36"/>
  <c r="L2025" i="36"/>
  <c r="K2025" i="36"/>
  <c r="J2025" i="36"/>
  <c r="I2025" i="36"/>
  <c r="H2025" i="36"/>
  <c r="G2025" i="36"/>
  <c r="F2025" i="36"/>
  <c r="E2025" i="36"/>
  <c r="D2025" i="36"/>
  <c r="O2024" i="36"/>
  <c r="N2024" i="36"/>
  <c r="M2024" i="36"/>
  <c r="L2024" i="36"/>
  <c r="K2024" i="36"/>
  <c r="J2024" i="36"/>
  <c r="I2024" i="36"/>
  <c r="H2024" i="36"/>
  <c r="G2024" i="36"/>
  <c r="F2024" i="36"/>
  <c r="E2024" i="36"/>
  <c r="D2024" i="36"/>
  <c r="O2023" i="36"/>
  <c r="N2023" i="36"/>
  <c r="M2023" i="36"/>
  <c r="L2023" i="36"/>
  <c r="K2023" i="36"/>
  <c r="J2023" i="36"/>
  <c r="I2023" i="36"/>
  <c r="H2023" i="36"/>
  <c r="G2023" i="36"/>
  <c r="F2023" i="36"/>
  <c r="E2023" i="36"/>
  <c r="D2023" i="36"/>
  <c r="O2022" i="36"/>
  <c r="N2022" i="36"/>
  <c r="M2022" i="36"/>
  <c r="L2022" i="36"/>
  <c r="K2022" i="36"/>
  <c r="J2022" i="36"/>
  <c r="I2022" i="36"/>
  <c r="H2022" i="36"/>
  <c r="G2022" i="36"/>
  <c r="F2022" i="36"/>
  <c r="E2022" i="36"/>
  <c r="D2022" i="36"/>
  <c r="O2021" i="36"/>
  <c r="N2021" i="36"/>
  <c r="M2021" i="36"/>
  <c r="L2021" i="36"/>
  <c r="K2021" i="36"/>
  <c r="J2021" i="36"/>
  <c r="I2021" i="36"/>
  <c r="H2021" i="36"/>
  <c r="G2021" i="36"/>
  <c r="F2021" i="36"/>
  <c r="E2021" i="36"/>
  <c r="D2021" i="36"/>
  <c r="O2020" i="36"/>
  <c r="N2020" i="36"/>
  <c r="M2020" i="36"/>
  <c r="L2020" i="36"/>
  <c r="K2020" i="36"/>
  <c r="J2020" i="36"/>
  <c r="I2020" i="36"/>
  <c r="H2020" i="36"/>
  <c r="G2020" i="36"/>
  <c r="F2020" i="36"/>
  <c r="E2020" i="36"/>
  <c r="D2020" i="36"/>
  <c r="O2018" i="36"/>
  <c r="N2018" i="36"/>
  <c r="M2018" i="36"/>
  <c r="L2018" i="36"/>
  <c r="K2018" i="36"/>
  <c r="J2018" i="36"/>
  <c r="I2018" i="36"/>
  <c r="H2018" i="36"/>
  <c r="G2018" i="36"/>
  <c r="F2018" i="36"/>
  <c r="E2018" i="36"/>
  <c r="D2018" i="36"/>
  <c r="O2016" i="36"/>
  <c r="N2016" i="36"/>
  <c r="M2016" i="36"/>
  <c r="L2016" i="36"/>
  <c r="K2016" i="36"/>
  <c r="J2016" i="36"/>
  <c r="I2016" i="36"/>
  <c r="H2016" i="36"/>
  <c r="G2016" i="36"/>
  <c r="F2016" i="36"/>
  <c r="E2016" i="36"/>
  <c r="D2016" i="36"/>
  <c r="O2015" i="36"/>
  <c r="N2015" i="36"/>
  <c r="M2015" i="36"/>
  <c r="L2015" i="36"/>
  <c r="K2015" i="36"/>
  <c r="J2015" i="36"/>
  <c r="I2015" i="36"/>
  <c r="H2015" i="36"/>
  <c r="G2015" i="36"/>
  <c r="F2015" i="36"/>
  <c r="E2015" i="36"/>
  <c r="D2015" i="36"/>
  <c r="O2014" i="36"/>
  <c r="N2014" i="36"/>
  <c r="M2014" i="36"/>
  <c r="L2014" i="36"/>
  <c r="K2014" i="36"/>
  <c r="J2014" i="36"/>
  <c r="I2014" i="36"/>
  <c r="H2014" i="36"/>
  <c r="G2014" i="36"/>
  <c r="F2014" i="36"/>
  <c r="E2014" i="36"/>
  <c r="D2014" i="36"/>
  <c r="O2013" i="36"/>
  <c r="N2013" i="36"/>
  <c r="M2013" i="36"/>
  <c r="L2013" i="36"/>
  <c r="K2013" i="36"/>
  <c r="J2013" i="36"/>
  <c r="I2013" i="36"/>
  <c r="H2013" i="36"/>
  <c r="G2013" i="36"/>
  <c r="F2013" i="36"/>
  <c r="E2013" i="36"/>
  <c r="D2013" i="36"/>
  <c r="O2012" i="36"/>
  <c r="N2012" i="36"/>
  <c r="M2012" i="36"/>
  <c r="L2012" i="36"/>
  <c r="K2012" i="36"/>
  <c r="J2012" i="36"/>
  <c r="I2012" i="36"/>
  <c r="H2012" i="36"/>
  <c r="G2012" i="36"/>
  <c r="F2012" i="36"/>
  <c r="E2012" i="36"/>
  <c r="D2012" i="36"/>
  <c r="O2011" i="36"/>
  <c r="N2011" i="36"/>
  <c r="M2011" i="36"/>
  <c r="L2011" i="36"/>
  <c r="K2011" i="36"/>
  <c r="J2011" i="36"/>
  <c r="I2011" i="36"/>
  <c r="H2011" i="36"/>
  <c r="G2011" i="36"/>
  <c r="F2011" i="36"/>
  <c r="E2011" i="36"/>
  <c r="D2011" i="36"/>
  <c r="O2010" i="36"/>
  <c r="N2010" i="36"/>
  <c r="M2010" i="36"/>
  <c r="L2010" i="36"/>
  <c r="K2010" i="36"/>
  <c r="J2010" i="36"/>
  <c r="I2010" i="36"/>
  <c r="H2010" i="36"/>
  <c r="G2010" i="36"/>
  <c r="F2010" i="36"/>
  <c r="E2010" i="36"/>
  <c r="D2010" i="36"/>
  <c r="O2009" i="36"/>
  <c r="N2009" i="36"/>
  <c r="M2009" i="36"/>
  <c r="L2009" i="36"/>
  <c r="K2009" i="36"/>
  <c r="J2009" i="36"/>
  <c r="I2009" i="36"/>
  <c r="H2009" i="36"/>
  <c r="G2009" i="36"/>
  <c r="F2009" i="36"/>
  <c r="E2009" i="36"/>
  <c r="D2009" i="36"/>
  <c r="O2008" i="36"/>
  <c r="N2008" i="36"/>
  <c r="M2008" i="36"/>
  <c r="L2008" i="36"/>
  <c r="K2008" i="36"/>
  <c r="J2008" i="36"/>
  <c r="I2008" i="36"/>
  <c r="H2008" i="36"/>
  <c r="G2008" i="36"/>
  <c r="F2008" i="36"/>
  <c r="E2008" i="36"/>
  <c r="D2008" i="36"/>
  <c r="O2007" i="36"/>
  <c r="N2007" i="36"/>
  <c r="M2007" i="36"/>
  <c r="L2007" i="36"/>
  <c r="K2007" i="36"/>
  <c r="J2007" i="36"/>
  <c r="I2007" i="36"/>
  <c r="H2007" i="36"/>
  <c r="G2007" i="36"/>
  <c r="F2007" i="36"/>
  <c r="E2007" i="36"/>
  <c r="D2007" i="36"/>
  <c r="O2006" i="36"/>
  <c r="N2006" i="36"/>
  <c r="M2006" i="36"/>
  <c r="L2006" i="36"/>
  <c r="K2006" i="36"/>
  <c r="J2006" i="36"/>
  <c r="I2006" i="36"/>
  <c r="H2006" i="36"/>
  <c r="G2006" i="36"/>
  <c r="F2006" i="36"/>
  <c r="E2006" i="36"/>
  <c r="D2006" i="36"/>
  <c r="O2005" i="36"/>
  <c r="N2005" i="36"/>
  <c r="M2005" i="36"/>
  <c r="L2005" i="36"/>
  <c r="K2005" i="36"/>
  <c r="J2005" i="36"/>
  <c r="I2005" i="36"/>
  <c r="H2005" i="36"/>
  <c r="G2005" i="36"/>
  <c r="F2005" i="36"/>
  <c r="E2005" i="36"/>
  <c r="D2005" i="36"/>
  <c r="O2004" i="36"/>
  <c r="N2004" i="36"/>
  <c r="M2004" i="36"/>
  <c r="L2004" i="36"/>
  <c r="K2004" i="36"/>
  <c r="J2004" i="36"/>
  <c r="I2004" i="36"/>
  <c r="H2004" i="36"/>
  <c r="G2004" i="36"/>
  <c r="F2004" i="36"/>
  <c r="E2004" i="36"/>
  <c r="D2004" i="36"/>
  <c r="O2003" i="36"/>
  <c r="N2003" i="36"/>
  <c r="M2003" i="36"/>
  <c r="L2003" i="36"/>
  <c r="K2003" i="36"/>
  <c r="J2003" i="36"/>
  <c r="I2003" i="36"/>
  <c r="H2003" i="36"/>
  <c r="G2003" i="36"/>
  <c r="F2003" i="36"/>
  <c r="E2003" i="36"/>
  <c r="D2003" i="36"/>
  <c r="O2002" i="36"/>
  <c r="N2002" i="36"/>
  <c r="M2002" i="36"/>
  <c r="L2002" i="36"/>
  <c r="K2002" i="36"/>
  <c r="J2002" i="36"/>
  <c r="I2002" i="36"/>
  <c r="H2002" i="36"/>
  <c r="G2002" i="36"/>
  <c r="F2002" i="36"/>
  <c r="E2002" i="36"/>
  <c r="D2002" i="36"/>
  <c r="O2001" i="36"/>
  <c r="N2001" i="36"/>
  <c r="M2001" i="36"/>
  <c r="L2001" i="36"/>
  <c r="K2001" i="36"/>
  <c r="J2001" i="36"/>
  <c r="I2001" i="36"/>
  <c r="H2001" i="36"/>
  <c r="G2001" i="36"/>
  <c r="F2001" i="36"/>
  <c r="E2001" i="36"/>
  <c r="D2001" i="36"/>
  <c r="O2000" i="36"/>
  <c r="N2000" i="36"/>
  <c r="M2000" i="36"/>
  <c r="L2000" i="36"/>
  <c r="K2000" i="36"/>
  <c r="J2000" i="36"/>
  <c r="I2000" i="36"/>
  <c r="H2000" i="36"/>
  <c r="G2000" i="36"/>
  <c r="F2000" i="36"/>
  <c r="E2000" i="36"/>
  <c r="D2000" i="36"/>
  <c r="O1999" i="36"/>
  <c r="N1999" i="36"/>
  <c r="M1999" i="36"/>
  <c r="L1999" i="36"/>
  <c r="K1999" i="36"/>
  <c r="J1999" i="36"/>
  <c r="I1999" i="36"/>
  <c r="H1999" i="36"/>
  <c r="G1999" i="36"/>
  <c r="F1999" i="36"/>
  <c r="E1999" i="36"/>
  <c r="D1999" i="36"/>
  <c r="O1998" i="36"/>
  <c r="N1998" i="36"/>
  <c r="M1998" i="36"/>
  <c r="L1998" i="36"/>
  <c r="K1998" i="36"/>
  <c r="J1998" i="36"/>
  <c r="I1998" i="36"/>
  <c r="H1998" i="36"/>
  <c r="G1998" i="36"/>
  <c r="F1998" i="36"/>
  <c r="E1998" i="36"/>
  <c r="D1998" i="36"/>
  <c r="O1997" i="36"/>
  <c r="N1997" i="36"/>
  <c r="M1997" i="36"/>
  <c r="L1997" i="36"/>
  <c r="K1997" i="36"/>
  <c r="J1997" i="36"/>
  <c r="I1997" i="36"/>
  <c r="H1997" i="36"/>
  <c r="G1997" i="36"/>
  <c r="F1997" i="36"/>
  <c r="E1997" i="36"/>
  <c r="D1997" i="36"/>
  <c r="O1996" i="36"/>
  <c r="N1996" i="36"/>
  <c r="M1996" i="36"/>
  <c r="L1996" i="36"/>
  <c r="K1996" i="36"/>
  <c r="J1996" i="36"/>
  <c r="I1996" i="36"/>
  <c r="H1996" i="36"/>
  <c r="G1996" i="36"/>
  <c r="F1996" i="36"/>
  <c r="E1996" i="36"/>
  <c r="D1996" i="36"/>
  <c r="O1994" i="36"/>
  <c r="N1994" i="36"/>
  <c r="M1994" i="36"/>
  <c r="L1994" i="36"/>
  <c r="K1994" i="36"/>
  <c r="J1994" i="36"/>
  <c r="I1994" i="36"/>
  <c r="H1994" i="36"/>
  <c r="G1994" i="36"/>
  <c r="F1994" i="36"/>
  <c r="E1994" i="36"/>
  <c r="D1994" i="36"/>
  <c r="O1993" i="36"/>
  <c r="N1993" i="36"/>
  <c r="M1993" i="36"/>
  <c r="L1993" i="36"/>
  <c r="K1993" i="36"/>
  <c r="J1993" i="36"/>
  <c r="I1993" i="36"/>
  <c r="H1993" i="36"/>
  <c r="G1993" i="36"/>
  <c r="F1993" i="36"/>
  <c r="E1993" i="36"/>
  <c r="D1993" i="36"/>
  <c r="O1992" i="36"/>
  <c r="N1992" i="36"/>
  <c r="M1992" i="36"/>
  <c r="L1992" i="36"/>
  <c r="K1992" i="36"/>
  <c r="J1992" i="36"/>
  <c r="I1992" i="36"/>
  <c r="H1992" i="36"/>
  <c r="G1992" i="36"/>
  <c r="F1992" i="36"/>
  <c r="E1992" i="36"/>
  <c r="D1992" i="36"/>
  <c r="O1991" i="36"/>
  <c r="N1991" i="36"/>
  <c r="M1991" i="36"/>
  <c r="L1991" i="36"/>
  <c r="K1991" i="36"/>
  <c r="J1991" i="36"/>
  <c r="I1991" i="36"/>
  <c r="H1991" i="36"/>
  <c r="G1991" i="36"/>
  <c r="F1991" i="36"/>
  <c r="E1991" i="36"/>
  <c r="D1991" i="36"/>
  <c r="O1990" i="36"/>
  <c r="N1990" i="36"/>
  <c r="M1990" i="36"/>
  <c r="L1990" i="36"/>
  <c r="K1990" i="36"/>
  <c r="J1990" i="36"/>
  <c r="I1990" i="36"/>
  <c r="H1990" i="36"/>
  <c r="G1990" i="36"/>
  <c r="F1990" i="36"/>
  <c r="E1990" i="36"/>
  <c r="D1990" i="36"/>
  <c r="O1989" i="36"/>
  <c r="N1989" i="36"/>
  <c r="M1989" i="36"/>
  <c r="L1989" i="36"/>
  <c r="K1989" i="36"/>
  <c r="J1989" i="36"/>
  <c r="I1989" i="36"/>
  <c r="H1989" i="36"/>
  <c r="G1989" i="36"/>
  <c r="F1989" i="36"/>
  <c r="E1989" i="36"/>
  <c r="D1989" i="36"/>
  <c r="O1988" i="36"/>
  <c r="N1988" i="36"/>
  <c r="M1988" i="36"/>
  <c r="L1988" i="36"/>
  <c r="K1988" i="36"/>
  <c r="J1988" i="36"/>
  <c r="I1988" i="36"/>
  <c r="H1988" i="36"/>
  <c r="G1988" i="36"/>
  <c r="F1988" i="36"/>
  <c r="E1988" i="36"/>
  <c r="D1988" i="36"/>
  <c r="O1987" i="36"/>
  <c r="N1987" i="36"/>
  <c r="M1987" i="36"/>
  <c r="L1987" i="36"/>
  <c r="K1987" i="36"/>
  <c r="J1987" i="36"/>
  <c r="I1987" i="36"/>
  <c r="H1987" i="36"/>
  <c r="G1987" i="36"/>
  <c r="F1987" i="36"/>
  <c r="E1987" i="36"/>
  <c r="D1987" i="36"/>
  <c r="O1986" i="36"/>
  <c r="N1986" i="36"/>
  <c r="M1986" i="36"/>
  <c r="L1986" i="36"/>
  <c r="K1986" i="36"/>
  <c r="J1986" i="36"/>
  <c r="I1986" i="36"/>
  <c r="H1986" i="36"/>
  <c r="G1986" i="36"/>
  <c r="F1986" i="36"/>
  <c r="E1986" i="36"/>
  <c r="D1986" i="36"/>
  <c r="O1985" i="36"/>
  <c r="N1985" i="36"/>
  <c r="M1985" i="36"/>
  <c r="L1985" i="36"/>
  <c r="K1985" i="36"/>
  <c r="J1985" i="36"/>
  <c r="I1985" i="36"/>
  <c r="H1985" i="36"/>
  <c r="G1985" i="36"/>
  <c r="F1985" i="36"/>
  <c r="E1985" i="36"/>
  <c r="D1985" i="36"/>
  <c r="O1955" i="36"/>
  <c r="N1955" i="36"/>
  <c r="M1955" i="36"/>
  <c r="L1955" i="36"/>
  <c r="K1955" i="36"/>
  <c r="J1955" i="36"/>
  <c r="I1955" i="36"/>
  <c r="H1955" i="36"/>
  <c r="G1955" i="36"/>
  <c r="F1955" i="36"/>
  <c r="E1955" i="36"/>
  <c r="D1955" i="36"/>
  <c r="O1954" i="36"/>
  <c r="N1954" i="36"/>
  <c r="M1954" i="36"/>
  <c r="L1954" i="36"/>
  <c r="K1954" i="36"/>
  <c r="J1954" i="36"/>
  <c r="I1954" i="36"/>
  <c r="H1954" i="36"/>
  <c r="G1954" i="36"/>
  <c r="F1954" i="36"/>
  <c r="E1954" i="36"/>
  <c r="D1954" i="36"/>
  <c r="O1953" i="36"/>
  <c r="N1953" i="36"/>
  <c r="M1953" i="36"/>
  <c r="L1953" i="36"/>
  <c r="K1953" i="36"/>
  <c r="J1953" i="36"/>
  <c r="I1953" i="36"/>
  <c r="H1953" i="36"/>
  <c r="G1953" i="36"/>
  <c r="F1953" i="36"/>
  <c r="E1953" i="36"/>
  <c r="D1953" i="36"/>
  <c r="O1952" i="36"/>
  <c r="N1952" i="36"/>
  <c r="M1952" i="36"/>
  <c r="L1952" i="36"/>
  <c r="K1952" i="36"/>
  <c r="J1952" i="36"/>
  <c r="I1952" i="36"/>
  <c r="H1952" i="36"/>
  <c r="G1952" i="36"/>
  <c r="F1952" i="36"/>
  <c r="E1952" i="36"/>
  <c r="D1952" i="36"/>
  <c r="O1951" i="36"/>
  <c r="N1951" i="36"/>
  <c r="M1951" i="36"/>
  <c r="L1951" i="36"/>
  <c r="K1951" i="36"/>
  <c r="J1951" i="36"/>
  <c r="I1951" i="36"/>
  <c r="H1951" i="36"/>
  <c r="G1951" i="36"/>
  <c r="F1951" i="36"/>
  <c r="E1951" i="36"/>
  <c r="D1951" i="36"/>
  <c r="O1950" i="36"/>
  <c r="N1950" i="36"/>
  <c r="M1950" i="36"/>
  <c r="L1950" i="36"/>
  <c r="K1950" i="36"/>
  <c r="J1950" i="36"/>
  <c r="I1950" i="36"/>
  <c r="H1950" i="36"/>
  <c r="G1950" i="36"/>
  <c r="F1950" i="36"/>
  <c r="E1950" i="36"/>
  <c r="D1950" i="36"/>
  <c r="O1949" i="36"/>
  <c r="N1949" i="36"/>
  <c r="M1949" i="36"/>
  <c r="L1949" i="36"/>
  <c r="K1949" i="36"/>
  <c r="J1949" i="36"/>
  <c r="I1949" i="36"/>
  <c r="H1949" i="36"/>
  <c r="G1949" i="36"/>
  <c r="F1949" i="36"/>
  <c r="E1949" i="36"/>
  <c r="D1949" i="36"/>
  <c r="O1948" i="36"/>
  <c r="N1948" i="36"/>
  <c r="M1948" i="36"/>
  <c r="L1948" i="36"/>
  <c r="K1948" i="36"/>
  <c r="J1948" i="36"/>
  <c r="I1948" i="36"/>
  <c r="H1948" i="36"/>
  <c r="G1948" i="36"/>
  <c r="F1948" i="36"/>
  <c r="E1948" i="36"/>
  <c r="D1948" i="36"/>
  <c r="O1947" i="36"/>
  <c r="N1947" i="36"/>
  <c r="M1947" i="36"/>
  <c r="L1947" i="36"/>
  <c r="K1947" i="36"/>
  <c r="J1947" i="36"/>
  <c r="I1947" i="36"/>
  <c r="H1947" i="36"/>
  <c r="G1947" i="36"/>
  <c r="F1947" i="36"/>
  <c r="E1947" i="36"/>
  <c r="D1947" i="36"/>
  <c r="O1946" i="36"/>
  <c r="N1946" i="36"/>
  <c r="M1946" i="36"/>
  <c r="L1946" i="36"/>
  <c r="K1946" i="36"/>
  <c r="J1946" i="36"/>
  <c r="I1946" i="36"/>
  <c r="H1946" i="36"/>
  <c r="G1946" i="36"/>
  <c r="F1946" i="36"/>
  <c r="E1946" i="36"/>
  <c r="D1946" i="36"/>
  <c r="O1945" i="36"/>
  <c r="N1945" i="36"/>
  <c r="M1945" i="36"/>
  <c r="L1945" i="36"/>
  <c r="K1945" i="36"/>
  <c r="J1945" i="36"/>
  <c r="I1945" i="36"/>
  <c r="H1945" i="36"/>
  <c r="G1945" i="36"/>
  <c r="F1945" i="36"/>
  <c r="E1945" i="36"/>
  <c r="D1945" i="36"/>
  <c r="O1944" i="36"/>
  <c r="N1944" i="36"/>
  <c r="M1944" i="36"/>
  <c r="L1944" i="36"/>
  <c r="K1944" i="36"/>
  <c r="J1944" i="36"/>
  <c r="I1944" i="36"/>
  <c r="H1944" i="36"/>
  <c r="G1944" i="36"/>
  <c r="F1944" i="36"/>
  <c r="E1944" i="36"/>
  <c r="D1944" i="36"/>
  <c r="O1943" i="36"/>
  <c r="N1943" i="36"/>
  <c r="M1943" i="36"/>
  <c r="L1943" i="36"/>
  <c r="K1943" i="36"/>
  <c r="J1943" i="36"/>
  <c r="I1943" i="36"/>
  <c r="H1943" i="36"/>
  <c r="G1943" i="36"/>
  <c r="F1943" i="36"/>
  <c r="E1943" i="36"/>
  <c r="D1943" i="36"/>
  <c r="O1942" i="36"/>
  <c r="N1942" i="36"/>
  <c r="M1942" i="36"/>
  <c r="L1942" i="36"/>
  <c r="K1942" i="36"/>
  <c r="J1942" i="36"/>
  <c r="I1942" i="36"/>
  <c r="H1942" i="36"/>
  <c r="G1942" i="36"/>
  <c r="F1942" i="36"/>
  <c r="E1942" i="36"/>
  <c r="D1942" i="36"/>
  <c r="O1941" i="36"/>
  <c r="N1941" i="36"/>
  <c r="M1941" i="36"/>
  <c r="L1941" i="36"/>
  <c r="K1941" i="36"/>
  <c r="J1941" i="36"/>
  <c r="I1941" i="36"/>
  <c r="H1941" i="36"/>
  <c r="G1941" i="36"/>
  <c r="F1941" i="36"/>
  <c r="E1941" i="36"/>
  <c r="D1941" i="36"/>
  <c r="O1940" i="36"/>
  <c r="N1940" i="36"/>
  <c r="M1940" i="36"/>
  <c r="L1940" i="36"/>
  <c r="K1940" i="36"/>
  <c r="J1940" i="36"/>
  <c r="I1940" i="36"/>
  <c r="H1940" i="36"/>
  <c r="G1940" i="36"/>
  <c r="F1940" i="36"/>
  <c r="E1940" i="36"/>
  <c r="D1940" i="36"/>
  <c r="O1938" i="36"/>
  <c r="N1938" i="36"/>
  <c r="M1938" i="36"/>
  <c r="L1938" i="36"/>
  <c r="K1938" i="36"/>
  <c r="J1938" i="36"/>
  <c r="I1938" i="36"/>
  <c r="H1938" i="36"/>
  <c r="G1938" i="36"/>
  <c r="F1938" i="36"/>
  <c r="E1938" i="36"/>
  <c r="D1938" i="36"/>
  <c r="O1937" i="36"/>
  <c r="N1937" i="36"/>
  <c r="M1937" i="36"/>
  <c r="L1937" i="36"/>
  <c r="K1937" i="36"/>
  <c r="J1937" i="36"/>
  <c r="I1937" i="36"/>
  <c r="H1937" i="36"/>
  <c r="G1937" i="36"/>
  <c r="F1937" i="36"/>
  <c r="E1937" i="36"/>
  <c r="D1937" i="36"/>
  <c r="O1936" i="36"/>
  <c r="N1936" i="36"/>
  <c r="M1936" i="36"/>
  <c r="L1936" i="36"/>
  <c r="K1936" i="36"/>
  <c r="J1936" i="36"/>
  <c r="I1936" i="36"/>
  <c r="H1936" i="36"/>
  <c r="G1936" i="36"/>
  <c r="F1936" i="36"/>
  <c r="E1936" i="36"/>
  <c r="D1936" i="36"/>
  <c r="O1934" i="36"/>
  <c r="N1934" i="36"/>
  <c r="M1934" i="36"/>
  <c r="L1934" i="36"/>
  <c r="K1934" i="36"/>
  <c r="J1934" i="36"/>
  <c r="I1934" i="36"/>
  <c r="H1934" i="36"/>
  <c r="G1934" i="36"/>
  <c r="F1934" i="36"/>
  <c r="E1934" i="36"/>
  <c r="D1934" i="36"/>
  <c r="O1933" i="36"/>
  <c r="N1933" i="36"/>
  <c r="M1933" i="36"/>
  <c r="L1933" i="36"/>
  <c r="K1933" i="36"/>
  <c r="J1933" i="36"/>
  <c r="I1933" i="36"/>
  <c r="H1933" i="36"/>
  <c r="G1933" i="36"/>
  <c r="F1933" i="36"/>
  <c r="E1933" i="36"/>
  <c r="D1933" i="36"/>
  <c r="O1932" i="36"/>
  <c r="N1932" i="36"/>
  <c r="M1932" i="36"/>
  <c r="L1932" i="36"/>
  <c r="K1932" i="36"/>
  <c r="J1932" i="36"/>
  <c r="I1932" i="36"/>
  <c r="H1932" i="36"/>
  <c r="G1932" i="36"/>
  <c r="F1932" i="36"/>
  <c r="E1932" i="36"/>
  <c r="D1932" i="36"/>
  <c r="O1931" i="36"/>
  <c r="N1931" i="36"/>
  <c r="M1931" i="36"/>
  <c r="L1931" i="36"/>
  <c r="K1931" i="36"/>
  <c r="J1931" i="36"/>
  <c r="I1931" i="36"/>
  <c r="H1931" i="36"/>
  <c r="G1931" i="36"/>
  <c r="F1931" i="36"/>
  <c r="E1931" i="36"/>
  <c r="D1931" i="36"/>
  <c r="O1930" i="36"/>
  <c r="N1930" i="36"/>
  <c r="M1930" i="36"/>
  <c r="L1930" i="36"/>
  <c r="K1930" i="36"/>
  <c r="J1930" i="36"/>
  <c r="I1930" i="36"/>
  <c r="H1930" i="36"/>
  <c r="G1930" i="36"/>
  <c r="F1930" i="36"/>
  <c r="E1930" i="36"/>
  <c r="D1930" i="36"/>
  <c r="O1929" i="36"/>
  <c r="N1929" i="36"/>
  <c r="M1929" i="36"/>
  <c r="L1929" i="36"/>
  <c r="K1929" i="36"/>
  <c r="J1929" i="36"/>
  <c r="I1929" i="36"/>
  <c r="H1929" i="36"/>
  <c r="G1929" i="36"/>
  <c r="F1929" i="36"/>
  <c r="E1929" i="36"/>
  <c r="D1929" i="36"/>
  <c r="O1928" i="36"/>
  <c r="N1928" i="36"/>
  <c r="M1928" i="36"/>
  <c r="L1928" i="36"/>
  <c r="K1928" i="36"/>
  <c r="J1928" i="36"/>
  <c r="I1928" i="36"/>
  <c r="H1928" i="36"/>
  <c r="G1928" i="36"/>
  <c r="F1928" i="36"/>
  <c r="E1928" i="36"/>
  <c r="D1928" i="36"/>
  <c r="O1927" i="36"/>
  <c r="N1927" i="36"/>
  <c r="M1927" i="36"/>
  <c r="L1927" i="36"/>
  <c r="K1927" i="36"/>
  <c r="J1927" i="36"/>
  <c r="I1927" i="36"/>
  <c r="H1927" i="36"/>
  <c r="G1927" i="36"/>
  <c r="F1927" i="36"/>
  <c r="E1927" i="36"/>
  <c r="D1927" i="36"/>
  <c r="O1926" i="36"/>
  <c r="N1926" i="36"/>
  <c r="M1926" i="36"/>
  <c r="L1926" i="36"/>
  <c r="K1926" i="36"/>
  <c r="J1926" i="36"/>
  <c r="I1926" i="36"/>
  <c r="H1926" i="36"/>
  <c r="G1926" i="36"/>
  <c r="F1926" i="36"/>
  <c r="E1926" i="36"/>
  <c r="D1926" i="36"/>
  <c r="O1925" i="36"/>
  <c r="N1925" i="36"/>
  <c r="M1925" i="36"/>
  <c r="L1925" i="36"/>
  <c r="K1925" i="36"/>
  <c r="J1925" i="36"/>
  <c r="I1925" i="36"/>
  <c r="H1925" i="36"/>
  <c r="G1925" i="36"/>
  <c r="F1925" i="36"/>
  <c r="E1925" i="36"/>
  <c r="D1925" i="36"/>
  <c r="O1924" i="36"/>
  <c r="N1924" i="36"/>
  <c r="M1924" i="36"/>
  <c r="L1924" i="36"/>
  <c r="K1924" i="36"/>
  <c r="J1924" i="36"/>
  <c r="I1924" i="36"/>
  <c r="H1924" i="36"/>
  <c r="G1924" i="36"/>
  <c r="F1924" i="36"/>
  <c r="E1924" i="36"/>
  <c r="D1924" i="36"/>
  <c r="O1922" i="36"/>
  <c r="N1922" i="36"/>
  <c r="M1922" i="36"/>
  <c r="L1922" i="36"/>
  <c r="K1922" i="36"/>
  <c r="J1922" i="36"/>
  <c r="I1922" i="36"/>
  <c r="H1922" i="36"/>
  <c r="G1922" i="36"/>
  <c r="F1922" i="36"/>
  <c r="E1922" i="36"/>
  <c r="D1922" i="36"/>
  <c r="O1920" i="36"/>
  <c r="N1920" i="36"/>
  <c r="M1920" i="36"/>
  <c r="L1920" i="36"/>
  <c r="K1920" i="36"/>
  <c r="J1920" i="36"/>
  <c r="I1920" i="36"/>
  <c r="H1920" i="36"/>
  <c r="G1920" i="36"/>
  <c r="F1920" i="36"/>
  <c r="E1920" i="36"/>
  <c r="D1920" i="36"/>
  <c r="O1919" i="36"/>
  <c r="N1919" i="36"/>
  <c r="M1919" i="36"/>
  <c r="L1919" i="36"/>
  <c r="K1919" i="36"/>
  <c r="J1919" i="36"/>
  <c r="I1919" i="36"/>
  <c r="H1919" i="36"/>
  <c r="G1919" i="36"/>
  <c r="F1919" i="36"/>
  <c r="E1919" i="36"/>
  <c r="D1919" i="36"/>
  <c r="O1918" i="36"/>
  <c r="N1918" i="36"/>
  <c r="M1918" i="36"/>
  <c r="L1918" i="36"/>
  <c r="K1918" i="36"/>
  <c r="J1918" i="36"/>
  <c r="I1918" i="36"/>
  <c r="H1918" i="36"/>
  <c r="G1918" i="36"/>
  <c r="F1918" i="36"/>
  <c r="E1918" i="36"/>
  <c r="D1918" i="36"/>
  <c r="O1917" i="36"/>
  <c r="N1917" i="36"/>
  <c r="M1917" i="36"/>
  <c r="L1917" i="36"/>
  <c r="K1917" i="36"/>
  <c r="J1917" i="36"/>
  <c r="I1917" i="36"/>
  <c r="H1917" i="36"/>
  <c r="G1917" i="36"/>
  <c r="F1917" i="36"/>
  <c r="E1917" i="36"/>
  <c r="D1917" i="36"/>
  <c r="O1916" i="36"/>
  <c r="N1916" i="36"/>
  <c r="M1916" i="36"/>
  <c r="L1916" i="36"/>
  <c r="K1916" i="36"/>
  <c r="J1916" i="36"/>
  <c r="I1916" i="36"/>
  <c r="H1916" i="36"/>
  <c r="G1916" i="36"/>
  <c r="F1916" i="36"/>
  <c r="E1916" i="36"/>
  <c r="D1916" i="36"/>
  <c r="O1915" i="36"/>
  <c r="N1915" i="36"/>
  <c r="M1915" i="36"/>
  <c r="L1915" i="36"/>
  <c r="K1915" i="36"/>
  <c r="J1915" i="36"/>
  <c r="I1915" i="36"/>
  <c r="H1915" i="36"/>
  <c r="G1915" i="36"/>
  <c r="F1915" i="36"/>
  <c r="E1915" i="36"/>
  <c r="D1915" i="36"/>
  <c r="O1914" i="36"/>
  <c r="N1914" i="36"/>
  <c r="M1914" i="36"/>
  <c r="L1914" i="36"/>
  <c r="K1914" i="36"/>
  <c r="J1914" i="36"/>
  <c r="I1914" i="36"/>
  <c r="H1914" i="36"/>
  <c r="G1914" i="36"/>
  <c r="F1914" i="36"/>
  <c r="E1914" i="36"/>
  <c r="D1914" i="36"/>
  <c r="O1913" i="36"/>
  <c r="N1913" i="36"/>
  <c r="M1913" i="36"/>
  <c r="L1913" i="36"/>
  <c r="K1913" i="36"/>
  <c r="J1913" i="36"/>
  <c r="I1913" i="36"/>
  <c r="H1913" i="36"/>
  <c r="G1913" i="36"/>
  <c r="F1913" i="36"/>
  <c r="E1913" i="36"/>
  <c r="D1913" i="36"/>
  <c r="O1912" i="36"/>
  <c r="N1912" i="36"/>
  <c r="M1912" i="36"/>
  <c r="L1912" i="36"/>
  <c r="K1912" i="36"/>
  <c r="J1912" i="36"/>
  <c r="I1912" i="36"/>
  <c r="H1912" i="36"/>
  <c r="G1912" i="36"/>
  <c r="F1912" i="36"/>
  <c r="E1912" i="36"/>
  <c r="D1912" i="36"/>
  <c r="O1911" i="36"/>
  <c r="N1911" i="36"/>
  <c r="M1911" i="36"/>
  <c r="L1911" i="36"/>
  <c r="K1911" i="36"/>
  <c r="J1911" i="36"/>
  <c r="I1911" i="36"/>
  <c r="H1911" i="36"/>
  <c r="G1911" i="36"/>
  <c r="F1911" i="36"/>
  <c r="E1911" i="36"/>
  <c r="D1911" i="36"/>
  <c r="O1910" i="36"/>
  <c r="N1910" i="36"/>
  <c r="M1910" i="36"/>
  <c r="L1910" i="36"/>
  <c r="K1910" i="36"/>
  <c r="J1910" i="36"/>
  <c r="I1910" i="36"/>
  <c r="H1910" i="36"/>
  <c r="G1910" i="36"/>
  <c r="F1910" i="36"/>
  <c r="E1910" i="36"/>
  <c r="D1910" i="36"/>
  <c r="O1909" i="36"/>
  <c r="N1909" i="36"/>
  <c r="M1909" i="36"/>
  <c r="L1909" i="36"/>
  <c r="K1909" i="36"/>
  <c r="J1909" i="36"/>
  <c r="I1909" i="36"/>
  <c r="H1909" i="36"/>
  <c r="G1909" i="36"/>
  <c r="F1909" i="36"/>
  <c r="E1909" i="36"/>
  <c r="D1909" i="36"/>
  <c r="O1908" i="36"/>
  <c r="N1908" i="36"/>
  <c r="M1908" i="36"/>
  <c r="L1908" i="36"/>
  <c r="K1908" i="36"/>
  <c r="J1908" i="36"/>
  <c r="I1908" i="36"/>
  <c r="H1908" i="36"/>
  <c r="G1908" i="36"/>
  <c r="F1908" i="36"/>
  <c r="E1908" i="36"/>
  <c r="D1908" i="36"/>
  <c r="O1907" i="36"/>
  <c r="N1907" i="36"/>
  <c r="M1907" i="36"/>
  <c r="L1907" i="36"/>
  <c r="K1907" i="36"/>
  <c r="J1907" i="36"/>
  <c r="I1907" i="36"/>
  <c r="H1907" i="36"/>
  <c r="G1907" i="36"/>
  <c r="F1907" i="36"/>
  <c r="E1907" i="36"/>
  <c r="D1907" i="36"/>
  <c r="O1906" i="36"/>
  <c r="N1906" i="36"/>
  <c r="M1906" i="36"/>
  <c r="L1906" i="36"/>
  <c r="K1906" i="36"/>
  <c r="J1906" i="36"/>
  <c r="I1906" i="36"/>
  <c r="H1906" i="36"/>
  <c r="G1906" i="36"/>
  <c r="F1906" i="36"/>
  <c r="E1906" i="36"/>
  <c r="D1906" i="36"/>
  <c r="O1905" i="36"/>
  <c r="N1905" i="36"/>
  <c r="M1905" i="36"/>
  <c r="L1905" i="36"/>
  <c r="K1905" i="36"/>
  <c r="J1905" i="36"/>
  <c r="I1905" i="36"/>
  <c r="H1905" i="36"/>
  <c r="G1905" i="36"/>
  <c r="F1905" i="36"/>
  <c r="E1905" i="36"/>
  <c r="D1905" i="36"/>
  <c r="O1904" i="36"/>
  <c r="N1904" i="36"/>
  <c r="M1904" i="36"/>
  <c r="L1904" i="36"/>
  <c r="K1904" i="36"/>
  <c r="J1904" i="36"/>
  <c r="I1904" i="36"/>
  <c r="H1904" i="36"/>
  <c r="G1904" i="36"/>
  <c r="F1904" i="36"/>
  <c r="E1904" i="36"/>
  <c r="D1904" i="36"/>
  <c r="O1903" i="36"/>
  <c r="N1903" i="36"/>
  <c r="M1903" i="36"/>
  <c r="L1903" i="36"/>
  <c r="K1903" i="36"/>
  <c r="J1903" i="36"/>
  <c r="I1903" i="36"/>
  <c r="H1903" i="36"/>
  <c r="G1903" i="36"/>
  <c r="F1903" i="36"/>
  <c r="E1903" i="36"/>
  <c r="D1903" i="36"/>
  <c r="O1902" i="36"/>
  <c r="N1902" i="36"/>
  <c r="M1902" i="36"/>
  <c r="L1902" i="36"/>
  <c r="K1902" i="36"/>
  <c r="J1902" i="36"/>
  <c r="I1902" i="36"/>
  <c r="H1902" i="36"/>
  <c r="G1902" i="36"/>
  <c r="F1902" i="36"/>
  <c r="E1902" i="36"/>
  <c r="D1902" i="36"/>
  <c r="O1901" i="36"/>
  <c r="N1901" i="36"/>
  <c r="M1901" i="36"/>
  <c r="L1901" i="36"/>
  <c r="K1901" i="36"/>
  <c r="J1901" i="36"/>
  <c r="I1901" i="36"/>
  <c r="H1901" i="36"/>
  <c r="G1901" i="36"/>
  <c r="F1901" i="36"/>
  <c r="E1901" i="36"/>
  <c r="D1901" i="36"/>
  <c r="O1900" i="36"/>
  <c r="N1900" i="36"/>
  <c r="M1900" i="36"/>
  <c r="L1900" i="36"/>
  <c r="K1900" i="36"/>
  <c r="J1900" i="36"/>
  <c r="I1900" i="36"/>
  <c r="H1900" i="36"/>
  <c r="G1900" i="36"/>
  <c r="F1900" i="36"/>
  <c r="E1900" i="36"/>
  <c r="D1900" i="36"/>
  <c r="O1898" i="36"/>
  <c r="N1898" i="36"/>
  <c r="M1898" i="36"/>
  <c r="L1898" i="36"/>
  <c r="K1898" i="36"/>
  <c r="J1898" i="36"/>
  <c r="I1898" i="36"/>
  <c r="H1898" i="36"/>
  <c r="G1898" i="36"/>
  <c r="F1898" i="36"/>
  <c r="E1898" i="36"/>
  <c r="D1898" i="36"/>
  <c r="O1897" i="36"/>
  <c r="N1897" i="36"/>
  <c r="M1897" i="36"/>
  <c r="L1897" i="36"/>
  <c r="K1897" i="36"/>
  <c r="J1897" i="36"/>
  <c r="I1897" i="36"/>
  <c r="H1897" i="36"/>
  <c r="G1897" i="36"/>
  <c r="F1897" i="36"/>
  <c r="E1897" i="36"/>
  <c r="D1897" i="36"/>
  <c r="O1896" i="36"/>
  <c r="N1896" i="36"/>
  <c r="M1896" i="36"/>
  <c r="L1896" i="36"/>
  <c r="K1896" i="36"/>
  <c r="J1896" i="36"/>
  <c r="I1896" i="36"/>
  <c r="H1896" i="36"/>
  <c r="G1896" i="36"/>
  <c r="F1896" i="36"/>
  <c r="E1896" i="36"/>
  <c r="D1896" i="36"/>
  <c r="O1895" i="36"/>
  <c r="N1895" i="36"/>
  <c r="M1895" i="36"/>
  <c r="L1895" i="36"/>
  <c r="K1895" i="36"/>
  <c r="J1895" i="36"/>
  <c r="I1895" i="36"/>
  <c r="H1895" i="36"/>
  <c r="G1895" i="36"/>
  <c r="F1895" i="36"/>
  <c r="E1895" i="36"/>
  <c r="D1895" i="36"/>
  <c r="O1894" i="36"/>
  <c r="N1894" i="36"/>
  <c r="M1894" i="36"/>
  <c r="L1894" i="36"/>
  <c r="K1894" i="36"/>
  <c r="J1894" i="36"/>
  <c r="I1894" i="36"/>
  <c r="H1894" i="36"/>
  <c r="G1894" i="36"/>
  <c r="F1894" i="36"/>
  <c r="E1894" i="36"/>
  <c r="D1894" i="36"/>
  <c r="O1893" i="36"/>
  <c r="N1893" i="36"/>
  <c r="M1893" i="36"/>
  <c r="L1893" i="36"/>
  <c r="K1893" i="36"/>
  <c r="J1893" i="36"/>
  <c r="I1893" i="36"/>
  <c r="H1893" i="36"/>
  <c r="G1893" i="36"/>
  <c r="F1893" i="36"/>
  <c r="E1893" i="36"/>
  <c r="D1893" i="36"/>
  <c r="O1892" i="36"/>
  <c r="N1892" i="36"/>
  <c r="M1892" i="36"/>
  <c r="L1892" i="36"/>
  <c r="K1892" i="36"/>
  <c r="J1892" i="36"/>
  <c r="I1892" i="36"/>
  <c r="H1892" i="36"/>
  <c r="G1892" i="36"/>
  <c r="F1892" i="36"/>
  <c r="E1892" i="36"/>
  <c r="D1892" i="36"/>
  <c r="O1891" i="36"/>
  <c r="N1891" i="36"/>
  <c r="M1891" i="36"/>
  <c r="L1891" i="36"/>
  <c r="K1891" i="36"/>
  <c r="J1891" i="36"/>
  <c r="I1891" i="36"/>
  <c r="H1891" i="36"/>
  <c r="G1891" i="36"/>
  <c r="F1891" i="36"/>
  <c r="E1891" i="36"/>
  <c r="D1891" i="36"/>
  <c r="O1890" i="36"/>
  <c r="N1890" i="36"/>
  <c r="M1890" i="36"/>
  <c r="L1890" i="36"/>
  <c r="K1890" i="36"/>
  <c r="J1890" i="36"/>
  <c r="I1890" i="36"/>
  <c r="H1890" i="36"/>
  <c r="G1890" i="36"/>
  <c r="F1890" i="36"/>
  <c r="E1890" i="36"/>
  <c r="D1890" i="36"/>
  <c r="O1889" i="36"/>
  <c r="N1889" i="36"/>
  <c r="M1889" i="36"/>
  <c r="L1889" i="36"/>
  <c r="K1889" i="36"/>
  <c r="J1889" i="36"/>
  <c r="I1889" i="36"/>
  <c r="H1889" i="36"/>
  <c r="G1889" i="36"/>
  <c r="F1889" i="36"/>
  <c r="E1889" i="36"/>
  <c r="D1889" i="36"/>
  <c r="O1859" i="36"/>
  <c r="N1859" i="36"/>
  <c r="M1859" i="36"/>
  <c r="L1859" i="36"/>
  <c r="K1859" i="36"/>
  <c r="J1859" i="36"/>
  <c r="I1859" i="36"/>
  <c r="H1859" i="36"/>
  <c r="G1859" i="36"/>
  <c r="F1859" i="36"/>
  <c r="E1859" i="36"/>
  <c r="D1859" i="36"/>
  <c r="O1858" i="36"/>
  <c r="N1858" i="36"/>
  <c r="M1858" i="36"/>
  <c r="L1858" i="36"/>
  <c r="K1858" i="36"/>
  <c r="J1858" i="36"/>
  <c r="I1858" i="36"/>
  <c r="H1858" i="36"/>
  <c r="G1858" i="36"/>
  <c r="F1858" i="36"/>
  <c r="E1858" i="36"/>
  <c r="D1858" i="36"/>
  <c r="O1857" i="36"/>
  <c r="N1857" i="36"/>
  <c r="M1857" i="36"/>
  <c r="L1857" i="36"/>
  <c r="K1857" i="36"/>
  <c r="J1857" i="36"/>
  <c r="I1857" i="36"/>
  <c r="H1857" i="36"/>
  <c r="G1857" i="36"/>
  <c r="F1857" i="36"/>
  <c r="E1857" i="36"/>
  <c r="D1857" i="36"/>
  <c r="O1856" i="36"/>
  <c r="N1856" i="36"/>
  <c r="M1856" i="36"/>
  <c r="L1856" i="36"/>
  <c r="K1856" i="36"/>
  <c r="J1856" i="36"/>
  <c r="I1856" i="36"/>
  <c r="H1856" i="36"/>
  <c r="G1856" i="36"/>
  <c r="F1856" i="36"/>
  <c r="E1856" i="36"/>
  <c r="D1856" i="36"/>
  <c r="O1855" i="36"/>
  <c r="N1855" i="36"/>
  <c r="M1855" i="36"/>
  <c r="L1855" i="36"/>
  <c r="K1855" i="36"/>
  <c r="J1855" i="36"/>
  <c r="I1855" i="36"/>
  <c r="H1855" i="36"/>
  <c r="G1855" i="36"/>
  <c r="F1855" i="36"/>
  <c r="E1855" i="36"/>
  <c r="D1855" i="36"/>
  <c r="O1854" i="36"/>
  <c r="N1854" i="36"/>
  <c r="M1854" i="36"/>
  <c r="L1854" i="36"/>
  <c r="K1854" i="36"/>
  <c r="J1854" i="36"/>
  <c r="I1854" i="36"/>
  <c r="H1854" i="36"/>
  <c r="G1854" i="36"/>
  <c r="F1854" i="36"/>
  <c r="E1854" i="36"/>
  <c r="D1854" i="36"/>
  <c r="O1853" i="36"/>
  <c r="N1853" i="36"/>
  <c r="M1853" i="36"/>
  <c r="L1853" i="36"/>
  <c r="K1853" i="36"/>
  <c r="J1853" i="36"/>
  <c r="I1853" i="36"/>
  <c r="H1853" i="36"/>
  <c r="G1853" i="36"/>
  <c r="F1853" i="36"/>
  <c r="E1853" i="36"/>
  <c r="D1853" i="36"/>
  <c r="O1852" i="36"/>
  <c r="N1852" i="36"/>
  <c r="M1852" i="36"/>
  <c r="L1852" i="36"/>
  <c r="K1852" i="36"/>
  <c r="J1852" i="36"/>
  <c r="I1852" i="36"/>
  <c r="H1852" i="36"/>
  <c r="G1852" i="36"/>
  <c r="F1852" i="36"/>
  <c r="E1852" i="36"/>
  <c r="D1852" i="36"/>
  <c r="O1851" i="36"/>
  <c r="N1851" i="36"/>
  <c r="M1851" i="36"/>
  <c r="L1851" i="36"/>
  <c r="K1851" i="36"/>
  <c r="J1851" i="36"/>
  <c r="I1851" i="36"/>
  <c r="H1851" i="36"/>
  <c r="G1851" i="36"/>
  <c r="F1851" i="36"/>
  <c r="E1851" i="36"/>
  <c r="D1851" i="36"/>
  <c r="O1850" i="36"/>
  <c r="N1850" i="36"/>
  <c r="M1850" i="36"/>
  <c r="L1850" i="36"/>
  <c r="K1850" i="36"/>
  <c r="J1850" i="36"/>
  <c r="I1850" i="36"/>
  <c r="H1850" i="36"/>
  <c r="G1850" i="36"/>
  <c r="F1850" i="36"/>
  <c r="E1850" i="36"/>
  <c r="D1850" i="36"/>
  <c r="O1849" i="36"/>
  <c r="N1849" i="36"/>
  <c r="M1849" i="36"/>
  <c r="L1849" i="36"/>
  <c r="K1849" i="36"/>
  <c r="J1849" i="36"/>
  <c r="I1849" i="36"/>
  <c r="H1849" i="36"/>
  <c r="G1849" i="36"/>
  <c r="F1849" i="36"/>
  <c r="E1849" i="36"/>
  <c r="D1849" i="36"/>
  <c r="O1848" i="36"/>
  <c r="N1848" i="36"/>
  <c r="M1848" i="36"/>
  <c r="L1848" i="36"/>
  <c r="K1848" i="36"/>
  <c r="J1848" i="36"/>
  <c r="I1848" i="36"/>
  <c r="H1848" i="36"/>
  <c r="G1848" i="36"/>
  <c r="F1848" i="36"/>
  <c r="E1848" i="36"/>
  <c r="D1848" i="36"/>
  <c r="O1847" i="36"/>
  <c r="N1847" i="36"/>
  <c r="M1847" i="36"/>
  <c r="L1847" i="36"/>
  <c r="K1847" i="36"/>
  <c r="J1847" i="36"/>
  <c r="I1847" i="36"/>
  <c r="H1847" i="36"/>
  <c r="G1847" i="36"/>
  <c r="F1847" i="36"/>
  <c r="E1847" i="36"/>
  <c r="D1847" i="36"/>
  <c r="O1846" i="36"/>
  <c r="N1846" i="36"/>
  <c r="M1846" i="36"/>
  <c r="L1846" i="36"/>
  <c r="K1846" i="36"/>
  <c r="J1846" i="36"/>
  <c r="I1846" i="36"/>
  <c r="H1846" i="36"/>
  <c r="G1846" i="36"/>
  <c r="F1846" i="36"/>
  <c r="E1846" i="36"/>
  <c r="D1846" i="36"/>
  <c r="O1845" i="36"/>
  <c r="N1845" i="36"/>
  <c r="M1845" i="36"/>
  <c r="L1845" i="36"/>
  <c r="K1845" i="36"/>
  <c r="J1845" i="36"/>
  <c r="I1845" i="36"/>
  <c r="H1845" i="36"/>
  <c r="G1845" i="36"/>
  <c r="F1845" i="36"/>
  <c r="E1845" i="36"/>
  <c r="D1845" i="36"/>
  <c r="O1844" i="36"/>
  <c r="N1844" i="36"/>
  <c r="M1844" i="36"/>
  <c r="L1844" i="36"/>
  <c r="K1844" i="36"/>
  <c r="J1844" i="36"/>
  <c r="I1844" i="36"/>
  <c r="H1844" i="36"/>
  <c r="G1844" i="36"/>
  <c r="F1844" i="36"/>
  <c r="E1844" i="36"/>
  <c r="D1844" i="36"/>
  <c r="O1842" i="36"/>
  <c r="N1842" i="36"/>
  <c r="M1842" i="36"/>
  <c r="L1842" i="36"/>
  <c r="K1842" i="36"/>
  <c r="J1842" i="36"/>
  <c r="I1842" i="36"/>
  <c r="H1842" i="36"/>
  <c r="G1842" i="36"/>
  <c r="F1842" i="36"/>
  <c r="E1842" i="36"/>
  <c r="D1842" i="36"/>
  <c r="O1841" i="36"/>
  <c r="N1841" i="36"/>
  <c r="M1841" i="36"/>
  <c r="L1841" i="36"/>
  <c r="K1841" i="36"/>
  <c r="J1841" i="36"/>
  <c r="I1841" i="36"/>
  <c r="H1841" i="36"/>
  <c r="G1841" i="36"/>
  <c r="F1841" i="36"/>
  <c r="E1841" i="36"/>
  <c r="D1841" i="36"/>
  <c r="O1840" i="36"/>
  <c r="N1840" i="36"/>
  <c r="M1840" i="36"/>
  <c r="L1840" i="36"/>
  <c r="K1840" i="36"/>
  <c r="J1840" i="36"/>
  <c r="I1840" i="36"/>
  <c r="H1840" i="36"/>
  <c r="G1840" i="36"/>
  <c r="F1840" i="36"/>
  <c r="E1840" i="36"/>
  <c r="D1840" i="36"/>
  <c r="O1838" i="36"/>
  <c r="N1838" i="36"/>
  <c r="M1838" i="36"/>
  <c r="L1838" i="36"/>
  <c r="K1838" i="36"/>
  <c r="J1838" i="36"/>
  <c r="I1838" i="36"/>
  <c r="H1838" i="36"/>
  <c r="G1838" i="36"/>
  <c r="F1838" i="36"/>
  <c r="E1838" i="36"/>
  <c r="D1838" i="36"/>
  <c r="O1837" i="36"/>
  <c r="N1837" i="36"/>
  <c r="M1837" i="36"/>
  <c r="L1837" i="36"/>
  <c r="K1837" i="36"/>
  <c r="J1837" i="36"/>
  <c r="I1837" i="36"/>
  <c r="H1837" i="36"/>
  <c r="G1837" i="36"/>
  <c r="F1837" i="36"/>
  <c r="E1837" i="36"/>
  <c r="D1837" i="36"/>
  <c r="O1836" i="36"/>
  <c r="N1836" i="36"/>
  <c r="M1836" i="36"/>
  <c r="L1836" i="36"/>
  <c r="K1836" i="36"/>
  <c r="J1836" i="36"/>
  <c r="I1836" i="36"/>
  <c r="H1836" i="36"/>
  <c r="G1836" i="36"/>
  <c r="F1836" i="36"/>
  <c r="E1836" i="36"/>
  <c r="D1836" i="36"/>
  <c r="O1835" i="36"/>
  <c r="N1835" i="36"/>
  <c r="M1835" i="36"/>
  <c r="L1835" i="36"/>
  <c r="K1835" i="36"/>
  <c r="J1835" i="36"/>
  <c r="I1835" i="36"/>
  <c r="H1835" i="36"/>
  <c r="G1835" i="36"/>
  <c r="F1835" i="36"/>
  <c r="E1835" i="36"/>
  <c r="D1835" i="36"/>
  <c r="O1834" i="36"/>
  <c r="N1834" i="36"/>
  <c r="M1834" i="36"/>
  <c r="L1834" i="36"/>
  <c r="K1834" i="36"/>
  <c r="J1834" i="36"/>
  <c r="I1834" i="36"/>
  <c r="H1834" i="36"/>
  <c r="G1834" i="36"/>
  <c r="F1834" i="36"/>
  <c r="E1834" i="36"/>
  <c r="D1834" i="36"/>
  <c r="O1833" i="36"/>
  <c r="N1833" i="36"/>
  <c r="M1833" i="36"/>
  <c r="L1833" i="36"/>
  <c r="K1833" i="36"/>
  <c r="J1833" i="36"/>
  <c r="I1833" i="36"/>
  <c r="H1833" i="36"/>
  <c r="G1833" i="36"/>
  <c r="F1833" i="36"/>
  <c r="E1833" i="36"/>
  <c r="D1833" i="36"/>
  <c r="O1832" i="36"/>
  <c r="N1832" i="36"/>
  <c r="M1832" i="36"/>
  <c r="L1832" i="36"/>
  <c r="K1832" i="36"/>
  <c r="J1832" i="36"/>
  <c r="I1832" i="36"/>
  <c r="H1832" i="36"/>
  <c r="G1832" i="36"/>
  <c r="F1832" i="36"/>
  <c r="E1832" i="36"/>
  <c r="D1832" i="36"/>
  <c r="O1831" i="36"/>
  <c r="N1831" i="36"/>
  <c r="M1831" i="36"/>
  <c r="L1831" i="36"/>
  <c r="K1831" i="36"/>
  <c r="J1831" i="36"/>
  <c r="I1831" i="36"/>
  <c r="H1831" i="36"/>
  <c r="G1831" i="36"/>
  <c r="F1831" i="36"/>
  <c r="E1831" i="36"/>
  <c r="D1831" i="36"/>
  <c r="O1830" i="36"/>
  <c r="N1830" i="36"/>
  <c r="M1830" i="36"/>
  <c r="L1830" i="36"/>
  <c r="K1830" i="36"/>
  <c r="J1830" i="36"/>
  <c r="I1830" i="36"/>
  <c r="H1830" i="36"/>
  <c r="G1830" i="36"/>
  <c r="F1830" i="36"/>
  <c r="E1830" i="36"/>
  <c r="D1830" i="36"/>
  <c r="O1829" i="36"/>
  <c r="N1829" i="36"/>
  <c r="M1829" i="36"/>
  <c r="L1829" i="36"/>
  <c r="K1829" i="36"/>
  <c r="J1829" i="36"/>
  <c r="I1829" i="36"/>
  <c r="H1829" i="36"/>
  <c r="G1829" i="36"/>
  <c r="F1829" i="36"/>
  <c r="E1829" i="36"/>
  <c r="D1829" i="36"/>
  <c r="O1828" i="36"/>
  <c r="N1828" i="36"/>
  <c r="M1828" i="36"/>
  <c r="L1828" i="36"/>
  <c r="K1828" i="36"/>
  <c r="J1828" i="36"/>
  <c r="I1828" i="36"/>
  <c r="H1828" i="36"/>
  <c r="G1828" i="36"/>
  <c r="F1828" i="36"/>
  <c r="E1828" i="36"/>
  <c r="D1828" i="36"/>
  <c r="O1826" i="36"/>
  <c r="N1826" i="36"/>
  <c r="M1826" i="36"/>
  <c r="L1826" i="36"/>
  <c r="K1826" i="36"/>
  <c r="J1826" i="36"/>
  <c r="I1826" i="36"/>
  <c r="H1826" i="36"/>
  <c r="G1826" i="36"/>
  <c r="F1826" i="36"/>
  <c r="E1826" i="36"/>
  <c r="D1826" i="36"/>
  <c r="O1824" i="36"/>
  <c r="N1824" i="36"/>
  <c r="M1824" i="36"/>
  <c r="L1824" i="36"/>
  <c r="K1824" i="36"/>
  <c r="J1824" i="36"/>
  <c r="I1824" i="36"/>
  <c r="H1824" i="36"/>
  <c r="G1824" i="36"/>
  <c r="F1824" i="36"/>
  <c r="E1824" i="36"/>
  <c r="D1824" i="36"/>
  <c r="O1823" i="36"/>
  <c r="N1823" i="36"/>
  <c r="M1823" i="36"/>
  <c r="L1823" i="36"/>
  <c r="K1823" i="36"/>
  <c r="J1823" i="36"/>
  <c r="I1823" i="36"/>
  <c r="H1823" i="36"/>
  <c r="G1823" i="36"/>
  <c r="F1823" i="36"/>
  <c r="E1823" i="36"/>
  <c r="D1823" i="36"/>
  <c r="O1822" i="36"/>
  <c r="N1822" i="36"/>
  <c r="M1822" i="36"/>
  <c r="L1822" i="36"/>
  <c r="K1822" i="36"/>
  <c r="J1822" i="36"/>
  <c r="I1822" i="36"/>
  <c r="H1822" i="36"/>
  <c r="G1822" i="36"/>
  <c r="F1822" i="36"/>
  <c r="E1822" i="36"/>
  <c r="D1822" i="36"/>
  <c r="O1821" i="36"/>
  <c r="N1821" i="36"/>
  <c r="M1821" i="36"/>
  <c r="L1821" i="36"/>
  <c r="K1821" i="36"/>
  <c r="J1821" i="36"/>
  <c r="I1821" i="36"/>
  <c r="H1821" i="36"/>
  <c r="G1821" i="36"/>
  <c r="F1821" i="36"/>
  <c r="E1821" i="36"/>
  <c r="D1821" i="36"/>
  <c r="O1820" i="36"/>
  <c r="N1820" i="36"/>
  <c r="M1820" i="36"/>
  <c r="L1820" i="36"/>
  <c r="K1820" i="36"/>
  <c r="J1820" i="36"/>
  <c r="I1820" i="36"/>
  <c r="H1820" i="36"/>
  <c r="G1820" i="36"/>
  <c r="F1820" i="36"/>
  <c r="E1820" i="36"/>
  <c r="D1820" i="36"/>
  <c r="O1819" i="36"/>
  <c r="N1819" i="36"/>
  <c r="M1819" i="36"/>
  <c r="L1819" i="36"/>
  <c r="K1819" i="36"/>
  <c r="J1819" i="36"/>
  <c r="I1819" i="36"/>
  <c r="H1819" i="36"/>
  <c r="G1819" i="36"/>
  <c r="F1819" i="36"/>
  <c r="E1819" i="36"/>
  <c r="D1819" i="36"/>
  <c r="O1818" i="36"/>
  <c r="N1818" i="36"/>
  <c r="M1818" i="36"/>
  <c r="L1818" i="36"/>
  <c r="K1818" i="36"/>
  <c r="J1818" i="36"/>
  <c r="I1818" i="36"/>
  <c r="H1818" i="36"/>
  <c r="G1818" i="36"/>
  <c r="F1818" i="36"/>
  <c r="E1818" i="36"/>
  <c r="D1818" i="36"/>
  <c r="O1817" i="36"/>
  <c r="N1817" i="36"/>
  <c r="M1817" i="36"/>
  <c r="L1817" i="36"/>
  <c r="K1817" i="36"/>
  <c r="J1817" i="36"/>
  <c r="I1817" i="36"/>
  <c r="H1817" i="36"/>
  <c r="G1817" i="36"/>
  <c r="F1817" i="36"/>
  <c r="E1817" i="36"/>
  <c r="D1817" i="36"/>
  <c r="O1816" i="36"/>
  <c r="N1816" i="36"/>
  <c r="M1816" i="36"/>
  <c r="L1816" i="36"/>
  <c r="K1816" i="36"/>
  <c r="J1816" i="36"/>
  <c r="I1816" i="36"/>
  <c r="H1816" i="36"/>
  <c r="G1816" i="36"/>
  <c r="F1816" i="36"/>
  <c r="E1816" i="36"/>
  <c r="D1816" i="36"/>
  <c r="O1815" i="36"/>
  <c r="N1815" i="36"/>
  <c r="M1815" i="36"/>
  <c r="L1815" i="36"/>
  <c r="K1815" i="36"/>
  <c r="J1815" i="36"/>
  <c r="I1815" i="36"/>
  <c r="H1815" i="36"/>
  <c r="G1815" i="36"/>
  <c r="F1815" i="36"/>
  <c r="E1815" i="36"/>
  <c r="D1815" i="36"/>
  <c r="O1814" i="36"/>
  <c r="N1814" i="36"/>
  <c r="M1814" i="36"/>
  <c r="L1814" i="36"/>
  <c r="K1814" i="36"/>
  <c r="J1814" i="36"/>
  <c r="I1814" i="36"/>
  <c r="H1814" i="36"/>
  <c r="G1814" i="36"/>
  <c r="F1814" i="36"/>
  <c r="E1814" i="36"/>
  <c r="D1814" i="36"/>
  <c r="O1813" i="36"/>
  <c r="N1813" i="36"/>
  <c r="M1813" i="36"/>
  <c r="L1813" i="36"/>
  <c r="K1813" i="36"/>
  <c r="J1813" i="36"/>
  <c r="I1813" i="36"/>
  <c r="H1813" i="36"/>
  <c r="G1813" i="36"/>
  <c r="F1813" i="36"/>
  <c r="E1813" i="36"/>
  <c r="D1813" i="36"/>
  <c r="O1812" i="36"/>
  <c r="N1812" i="36"/>
  <c r="M1812" i="36"/>
  <c r="L1812" i="36"/>
  <c r="K1812" i="36"/>
  <c r="J1812" i="36"/>
  <c r="I1812" i="36"/>
  <c r="H1812" i="36"/>
  <c r="G1812" i="36"/>
  <c r="F1812" i="36"/>
  <c r="E1812" i="36"/>
  <c r="D1812" i="36"/>
  <c r="O1811" i="36"/>
  <c r="N1811" i="36"/>
  <c r="M1811" i="36"/>
  <c r="L1811" i="36"/>
  <c r="K1811" i="36"/>
  <c r="J1811" i="36"/>
  <c r="I1811" i="36"/>
  <c r="H1811" i="36"/>
  <c r="G1811" i="36"/>
  <c r="F1811" i="36"/>
  <c r="E1811" i="36"/>
  <c r="D1811" i="36"/>
  <c r="O1810" i="36"/>
  <c r="N1810" i="36"/>
  <c r="M1810" i="36"/>
  <c r="L1810" i="36"/>
  <c r="K1810" i="36"/>
  <c r="J1810" i="36"/>
  <c r="I1810" i="36"/>
  <c r="H1810" i="36"/>
  <c r="G1810" i="36"/>
  <c r="F1810" i="36"/>
  <c r="E1810" i="36"/>
  <c r="D1810" i="36"/>
  <c r="O1809" i="36"/>
  <c r="N1809" i="36"/>
  <c r="M1809" i="36"/>
  <c r="L1809" i="36"/>
  <c r="K1809" i="36"/>
  <c r="J1809" i="36"/>
  <c r="I1809" i="36"/>
  <c r="H1809" i="36"/>
  <c r="G1809" i="36"/>
  <c r="F1809" i="36"/>
  <c r="E1809" i="36"/>
  <c r="D1809" i="36"/>
  <c r="O1808" i="36"/>
  <c r="N1808" i="36"/>
  <c r="M1808" i="36"/>
  <c r="L1808" i="36"/>
  <c r="K1808" i="36"/>
  <c r="J1808" i="36"/>
  <c r="I1808" i="36"/>
  <c r="H1808" i="36"/>
  <c r="G1808" i="36"/>
  <c r="F1808" i="36"/>
  <c r="E1808" i="36"/>
  <c r="D1808" i="36"/>
  <c r="O1807" i="36"/>
  <c r="N1807" i="36"/>
  <c r="M1807" i="36"/>
  <c r="L1807" i="36"/>
  <c r="K1807" i="36"/>
  <c r="J1807" i="36"/>
  <c r="I1807" i="36"/>
  <c r="H1807" i="36"/>
  <c r="G1807" i="36"/>
  <c r="F1807" i="36"/>
  <c r="E1807" i="36"/>
  <c r="D1807" i="36"/>
  <c r="O1806" i="36"/>
  <c r="N1806" i="36"/>
  <c r="M1806" i="36"/>
  <c r="L1806" i="36"/>
  <c r="K1806" i="36"/>
  <c r="J1806" i="36"/>
  <c r="I1806" i="36"/>
  <c r="H1806" i="36"/>
  <c r="G1806" i="36"/>
  <c r="F1806" i="36"/>
  <c r="E1806" i="36"/>
  <c r="D1806" i="36"/>
  <c r="O1805" i="36"/>
  <c r="N1805" i="36"/>
  <c r="M1805" i="36"/>
  <c r="L1805" i="36"/>
  <c r="K1805" i="36"/>
  <c r="J1805" i="36"/>
  <c r="I1805" i="36"/>
  <c r="H1805" i="36"/>
  <c r="G1805" i="36"/>
  <c r="F1805" i="36"/>
  <c r="E1805" i="36"/>
  <c r="D1805" i="36"/>
  <c r="O1804" i="36"/>
  <c r="N1804" i="36"/>
  <c r="M1804" i="36"/>
  <c r="L1804" i="36"/>
  <c r="K1804" i="36"/>
  <c r="J1804" i="36"/>
  <c r="I1804" i="36"/>
  <c r="H1804" i="36"/>
  <c r="G1804" i="36"/>
  <c r="F1804" i="36"/>
  <c r="E1804" i="36"/>
  <c r="D1804" i="36"/>
  <c r="O1802" i="36"/>
  <c r="N1802" i="36"/>
  <c r="M1802" i="36"/>
  <c r="L1802" i="36"/>
  <c r="K1802" i="36"/>
  <c r="J1802" i="36"/>
  <c r="I1802" i="36"/>
  <c r="H1802" i="36"/>
  <c r="G1802" i="36"/>
  <c r="F1802" i="36"/>
  <c r="E1802" i="36"/>
  <c r="D1802" i="36"/>
  <c r="O1801" i="36"/>
  <c r="N1801" i="36"/>
  <c r="M1801" i="36"/>
  <c r="L1801" i="36"/>
  <c r="K1801" i="36"/>
  <c r="J1801" i="36"/>
  <c r="I1801" i="36"/>
  <c r="H1801" i="36"/>
  <c r="G1801" i="36"/>
  <c r="F1801" i="36"/>
  <c r="E1801" i="36"/>
  <c r="D1801" i="36"/>
  <c r="O1800" i="36"/>
  <c r="N1800" i="36"/>
  <c r="M1800" i="36"/>
  <c r="L1800" i="36"/>
  <c r="K1800" i="36"/>
  <c r="J1800" i="36"/>
  <c r="I1800" i="36"/>
  <c r="H1800" i="36"/>
  <c r="G1800" i="36"/>
  <c r="F1800" i="36"/>
  <c r="E1800" i="36"/>
  <c r="D1800" i="36"/>
  <c r="O1799" i="36"/>
  <c r="N1799" i="36"/>
  <c r="M1799" i="36"/>
  <c r="L1799" i="36"/>
  <c r="K1799" i="36"/>
  <c r="J1799" i="36"/>
  <c r="I1799" i="36"/>
  <c r="H1799" i="36"/>
  <c r="G1799" i="36"/>
  <c r="F1799" i="36"/>
  <c r="E1799" i="36"/>
  <c r="D1799" i="36"/>
  <c r="O1798" i="36"/>
  <c r="N1798" i="36"/>
  <c r="M1798" i="36"/>
  <c r="L1798" i="36"/>
  <c r="K1798" i="36"/>
  <c r="J1798" i="36"/>
  <c r="I1798" i="36"/>
  <c r="H1798" i="36"/>
  <c r="G1798" i="36"/>
  <c r="F1798" i="36"/>
  <c r="E1798" i="36"/>
  <c r="D1798" i="36"/>
  <c r="O1797" i="36"/>
  <c r="N1797" i="36"/>
  <c r="M1797" i="36"/>
  <c r="L1797" i="36"/>
  <c r="K1797" i="36"/>
  <c r="J1797" i="36"/>
  <c r="I1797" i="36"/>
  <c r="H1797" i="36"/>
  <c r="G1797" i="36"/>
  <c r="F1797" i="36"/>
  <c r="E1797" i="36"/>
  <c r="D1797" i="36"/>
  <c r="O1796" i="36"/>
  <c r="N1796" i="36"/>
  <c r="M1796" i="36"/>
  <c r="L1796" i="36"/>
  <c r="K1796" i="36"/>
  <c r="J1796" i="36"/>
  <c r="I1796" i="36"/>
  <c r="H1796" i="36"/>
  <c r="G1796" i="36"/>
  <c r="F1796" i="36"/>
  <c r="E1796" i="36"/>
  <c r="D1796" i="36"/>
  <c r="O1795" i="36"/>
  <c r="N1795" i="36"/>
  <c r="M1795" i="36"/>
  <c r="L1795" i="36"/>
  <c r="K1795" i="36"/>
  <c r="J1795" i="36"/>
  <c r="I1795" i="36"/>
  <c r="H1795" i="36"/>
  <c r="G1795" i="36"/>
  <c r="F1795" i="36"/>
  <c r="E1795" i="36"/>
  <c r="D1795" i="36"/>
  <c r="O1794" i="36"/>
  <c r="N1794" i="36"/>
  <c r="M1794" i="36"/>
  <c r="L1794" i="36"/>
  <c r="K1794" i="36"/>
  <c r="J1794" i="36"/>
  <c r="I1794" i="36"/>
  <c r="H1794" i="36"/>
  <c r="G1794" i="36"/>
  <c r="F1794" i="36"/>
  <c r="E1794" i="36"/>
  <c r="D1794" i="36"/>
  <c r="O1793" i="36"/>
  <c r="N1793" i="36"/>
  <c r="M1793" i="36"/>
  <c r="L1793" i="36"/>
  <c r="K1793" i="36"/>
  <c r="J1793" i="36"/>
  <c r="I1793" i="36"/>
  <c r="H1793" i="36"/>
  <c r="G1793" i="36"/>
  <c r="F1793" i="36"/>
  <c r="E1793" i="36"/>
  <c r="D1793" i="36"/>
  <c r="O1763" i="36"/>
  <c r="N1763" i="36"/>
  <c r="M1763" i="36"/>
  <c r="L1763" i="36"/>
  <c r="K1763" i="36"/>
  <c r="J1763" i="36"/>
  <c r="I1763" i="36"/>
  <c r="H1763" i="36"/>
  <c r="G1763" i="36"/>
  <c r="F1763" i="36"/>
  <c r="E1763" i="36"/>
  <c r="D1763" i="36"/>
  <c r="O1762" i="36"/>
  <c r="N1762" i="36"/>
  <c r="M1762" i="36"/>
  <c r="L1762" i="36"/>
  <c r="K1762" i="36"/>
  <c r="J1762" i="36"/>
  <c r="I1762" i="36"/>
  <c r="H1762" i="36"/>
  <c r="G1762" i="36"/>
  <c r="F1762" i="36"/>
  <c r="E1762" i="36"/>
  <c r="D1762" i="36"/>
  <c r="O1761" i="36"/>
  <c r="N1761" i="36"/>
  <c r="M1761" i="36"/>
  <c r="L1761" i="36"/>
  <c r="K1761" i="36"/>
  <c r="J1761" i="36"/>
  <c r="I1761" i="36"/>
  <c r="H1761" i="36"/>
  <c r="G1761" i="36"/>
  <c r="F1761" i="36"/>
  <c r="E1761" i="36"/>
  <c r="D1761" i="36"/>
  <c r="O1760" i="36"/>
  <c r="N1760" i="36"/>
  <c r="M1760" i="36"/>
  <c r="L1760" i="36"/>
  <c r="K1760" i="36"/>
  <c r="J1760" i="36"/>
  <c r="I1760" i="36"/>
  <c r="H1760" i="36"/>
  <c r="G1760" i="36"/>
  <c r="F1760" i="36"/>
  <c r="E1760" i="36"/>
  <c r="D1760" i="36"/>
  <c r="O1759" i="36"/>
  <c r="N1759" i="36"/>
  <c r="M1759" i="36"/>
  <c r="L1759" i="36"/>
  <c r="K1759" i="36"/>
  <c r="J1759" i="36"/>
  <c r="I1759" i="36"/>
  <c r="H1759" i="36"/>
  <c r="G1759" i="36"/>
  <c r="F1759" i="36"/>
  <c r="E1759" i="36"/>
  <c r="D1759" i="36"/>
  <c r="O1758" i="36"/>
  <c r="N1758" i="36"/>
  <c r="M1758" i="36"/>
  <c r="L1758" i="36"/>
  <c r="K1758" i="36"/>
  <c r="J1758" i="36"/>
  <c r="I1758" i="36"/>
  <c r="H1758" i="36"/>
  <c r="G1758" i="36"/>
  <c r="F1758" i="36"/>
  <c r="E1758" i="36"/>
  <c r="D1758" i="36"/>
  <c r="O1757" i="36"/>
  <c r="N1757" i="36"/>
  <c r="M1757" i="36"/>
  <c r="L1757" i="36"/>
  <c r="K1757" i="36"/>
  <c r="J1757" i="36"/>
  <c r="I1757" i="36"/>
  <c r="H1757" i="36"/>
  <c r="G1757" i="36"/>
  <c r="F1757" i="36"/>
  <c r="E1757" i="36"/>
  <c r="D1757" i="36"/>
  <c r="O1756" i="36"/>
  <c r="N1756" i="36"/>
  <c r="M1756" i="36"/>
  <c r="L1756" i="36"/>
  <c r="K1756" i="36"/>
  <c r="J1756" i="36"/>
  <c r="I1756" i="36"/>
  <c r="H1756" i="36"/>
  <c r="G1756" i="36"/>
  <c r="F1756" i="36"/>
  <c r="E1756" i="36"/>
  <c r="D1756" i="36"/>
  <c r="O1755" i="36"/>
  <c r="N1755" i="36"/>
  <c r="M1755" i="36"/>
  <c r="L1755" i="36"/>
  <c r="K1755" i="36"/>
  <c r="J1755" i="36"/>
  <c r="I1755" i="36"/>
  <c r="H1755" i="36"/>
  <c r="G1755" i="36"/>
  <c r="F1755" i="36"/>
  <c r="E1755" i="36"/>
  <c r="D1755" i="36"/>
  <c r="O1754" i="36"/>
  <c r="N1754" i="36"/>
  <c r="M1754" i="36"/>
  <c r="L1754" i="36"/>
  <c r="K1754" i="36"/>
  <c r="J1754" i="36"/>
  <c r="I1754" i="36"/>
  <c r="H1754" i="36"/>
  <c r="G1754" i="36"/>
  <c r="F1754" i="36"/>
  <c r="E1754" i="36"/>
  <c r="D1754" i="36"/>
  <c r="O1753" i="36"/>
  <c r="N1753" i="36"/>
  <c r="M1753" i="36"/>
  <c r="L1753" i="36"/>
  <c r="K1753" i="36"/>
  <c r="J1753" i="36"/>
  <c r="I1753" i="36"/>
  <c r="H1753" i="36"/>
  <c r="G1753" i="36"/>
  <c r="F1753" i="36"/>
  <c r="E1753" i="36"/>
  <c r="D1753" i="36"/>
  <c r="O1752" i="36"/>
  <c r="N1752" i="36"/>
  <c r="M1752" i="36"/>
  <c r="L1752" i="36"/>
  <c r="K1752" i="36"/>
  <c r="J1752" i="36"/>
  <c r="I1752" i="36"/>
  <c r="H1752" i="36"/>
  <c r="G1752" i="36"/>
  <c r="F1752" i="36"/>
  <c r="E1752" i="36"/>
  <c r="D1752" i="36"/>
  <c r="O1751" i="36"/>
  <c r="N1751" i="36"/>
  <c r="M1751" i="36"/>
  <c r="L1751" i="36"/>
  <c r="K1751" i="36"/>
  <c r="J1751" i="36"/>
  <c r="I1751" i="36"/>
  <c r="H1751" i="36"/>
  <c r="G1751" i="36"/>
  <c r="F1751" i="36"/>
  <c r="E1751" i="36"/>
  <c r="D1751" i="36"/>
  <c r="O1750" i="36"/>
  <c r="N1750" i="36"/>
  <c r="M1750" i="36"/>
  <c r="L1750" i="36"/>
  <c r="K1750" i="36"/>
  <c r="J1750" i="36"/>
  <c r="I1750" i="36"/>
  <c r="H1750" i="36"/>
  <c r="G1750" i="36"/>
  <c r="F1750" i="36"/>
  <c r="E1750" i="36"/>
  <c r="D1750" i="36"/>
  <c r="O1749" i="36"/>
  <c r="N1749" i="36"/>
  <c r="M1749" i="36"/>
  <c r="L1749" i="36"/>
  <c r="K1749" i="36"/>
  <c r="J1749" i="36"/>
  <c r="I1749" i="36"/>
  <c r="H1749" i="36"/>
  <c r="G1749" i="36"/>
  <c r="F1749" i="36"/>
  <c r="E1749" i="36"/>
  <c r="D1749" i="36"/>
  <c r="O1748" i="36"/>
  <c r="N1748" i="36"/>
  <c r="M1748" i="36"/>
  <c r="L1748" i="36"/>
  <c r="K1748" i="36"/>
  <c r="J1748" i="36"/>
  <c r="I1748" i="36"/>
  <c r="H1748" i="36"/>
  <c r="G1748" i="36"/>
  <c r="F1748" i="36"/>
  <c r="E1748" i="36"/>
  <c r="D1748" i="36"/>
  <c r="O1746" i="36"/>
  <c r="N1746" i="36"/>
  <c r="M1746" i="36"/>
  <c r="L1746" i="36"/>
  <c r="K1746" i="36"/>
  <c r="J1746" i="36"/>
  <c r="I1746" i="36"/>
  <c r="H1746" i="36"/>
  <c r="G1746" i="36"/>
  <c r="F1746" i="36"/>
  <c r="E1746" i="36"/>
  <c r="D1746" i="36"/>
  <c r="O1745" i="36"/>
  <c r="N1745" i="36"/>
  <c r="M1745" i="36"/>
  <c r="L1745" i="36"/>
  <c r="K1745" i="36"/>
  <c r="J1745" i="36"/>
  <c r="I1745" i="36"/>
  <c r="H1745" i="36"/>
  <c r="G1745" i="36"/>
  <c r="F1745" i="36"/>
  <c r="E1745" i="36"/>
  <c r="D1745" i="36"/>
  <c r="O1744" i="36"/>
  <c r="N1744" i="36"/>
  <c r="M1744" i="36"/>
  <c r="L1744" i="36"/>
  <c r="K1744" i="36"/>
  <c r="J1744" i="36"/>
  <c r="I1744" i="36"/>
  <c r="H1744" i="36"/>
  <c r="G1744" i="36"/>
  <c r="F1744" i="36"/>
  <c r="E1744" i="36"/>
  <c r="D1744" i="36"/>
  <c r="O1742" i="36"/>
  <c r="N1742" i="36"/>
  <c r="M1742" i="36"/>
  <c r="L1742" i="36"/>
  <c r="K1742" i="36"/>
  <c r="J1742" i="36"/>
  <c r="I1742" i="36"/>
  <c r="H1742" i="36"/>
  <c r="G1742" i="36"/>
  <c r="F1742" i="36"/>
  <c r="E1742" i="36"/>
  <c r="D1742" i="36"/>
  <c r="O1741" i="36"/>
  <c r="N1741" i="36"/>
  <c r="M1741" i="36"/>
  <c r="L1741" i="36"/>
  <c r="K1741" i="36"/>
  <c r="J1741" i="36"/>
  <c r="I1741" i="36"/>
  <c r="H1741" i="36"/>
  <c r="G1741" i="36"/>
  <c r="F1741" i="36"/>
  <c r="E1741" i="36"/>
  <c r="D1741" i="36"/>
  <c r="O1740" i="36"/>
  <c r="N1740" i="36"/>
  <c r="M1740" i="36"/>
  <c r="L1740" i="36"/>
  <c r="K1740" i="36"/>
  <c r="J1740" i="36"/>
  <c r="I1740" i="36"/>
  <c r="H1740" i="36"/>
  <c r="G1740" i="36"/>
  <c r="F1740" i="36"/>
  <c r="E1740" i="36"/>
  <c r="D1740" i="36"/>
  <c r="O1739" i="36"/>
  <c r="N1739" i="36"/>
  <c r="M1739" i="36"/>
  <c r="L1739" i="36"/>
  <c r="K1739" i="36"/>
  <c r="J1739" i="36"/>
  <c r="I1739" i="36"/>
  <c r="H1739" i="36"/>
  <c r="G1739" i="36"/>
  <c r="F1739" i="36"/>
  <c r="E1739" i="36"/>
  <c r="D1739" i="36"/>
  <c r="O1738" i="36"/>
  <c r="N1738" i="36"/>
  <c r="M1738" i="36"/>
  <c r="L1738" i="36"/>
  <c r="K1738" i="36"/>
  <c r="J1738" i="36"/>
  <c r="I1738" i="36"/>
  <c r="H1738" i="36"/>
  <c r="G1738" i="36"/>
  <c r="F1738" i="36"/>
  <c r="E1738" i="36"/>
  <c r="D1738" i="36"/>
  <c r="O1737" i="36"/>
  <c r="N1737" i="36"/>
  <c r="M1737" i="36"/>
  <c r="L1737" i="36"/>
  <c r="K1737" i="36"/>
  <c r="J1737" i="36"/>
  <c r="I1737" i="36"/>
  <c r="H1737" i="36"/>
  <c r="G1737" i="36"/>
  <c r="F1737" i="36"/>
  <c r="E1737" i="36"/>
  <c r="D1737" i="36"/>
  <c r="O1736" i="36"/>
  <c r="N1736" i="36"/>
  <c r="M1736" i="36"/>
  <c r="L1736" i="36"/>
  <c r="K1736" i="36"/>
  <c r="J1736" i="36"/>
  <c r="I1736" i="36"/>
  <c r="H1736" i="36"/>
  <c r="G1736" i="36"/>
  <c r="F1736" i="36"/>
  <c r="E1736" i="36"/>
  <c r="D1736" i="36"/>
  <c r="O1735" i="36"/>
  <c r="N1735" i="36"/>
  <c r="M1735" i="36"/>
  <c r="L1735" i="36"/>
  <c r="K1735" i="36"/>
  <c r="J1735" i="36"/>
  <c r="I1735" i="36"/>
  <c r="H1735" i="36"/>
  <c r="G1735" i="36"/>
  <c r="F1735" i="36"/>
  <c r="E1735" i="36"/>
  <c r="D1735" i="36"/>
  <c r="O1734" i="36"/>
  <c r="N1734" i="36"/>
  <c r="M1734" i="36"/>
  <c r="L1734" i="36"/>
  <c r="K1734" i="36"/>
  <c r="J1734" i="36"/>
  <c r="I1734" i="36"/>
  <c r="H1734" i="36"/>
  <c r="G1734" i="36"/>
  <c r="F1734" i="36"/>
  <c r="E1734" i="36"/>
  <c r="D1734" i="36"/>
  <c r="O1733" i="36"/>
  <c r="N1733" i="36"/>
  <c r="M1733" i="36"/>
  <c r="L1733" i="36"/>
  <c r="K1733" i="36"/>
  <c r="J1733" i="36"/>
  <c r="I1733" i="36"/>
  <c r="H1733" i="36"/>
  <c r="G1733" i="36"/>
  <c r="F1733" i="36"/>
  <c r="E1733" i="36"/>
  <c r="D1733" i="36"/>
  <c r="O1732" i="36"/>
  <c r="N1732" i="36"/>
  <c r="M1732" i="36"/>
  <c r="L1732" i="36"/>
  <c r="K1732" i="36"/>
  <c r="J1732" i="36"/>
  <c r="I1732" i="36"/>
  <c r="H1732" i="36"/>
  <c r="G1732" i="36"/>
  <c r="F1732" i="36"/>
  <c r="E1732" i="36"/>
  <c r="D1732" i="36"/>
  <c r="O1730" i="36"/>
  <c r="N1730" i="36"/>
  <c r="M1730" i="36"/>
  <c r="L1730" i="36"/>
  <c r="K1730" i="36"/>
  <c r="J1730" i="36"/>
  <c r="I1730" i="36"/>
  <c r="H1730" i="36"/>
  <c r="G1730" i="36"/>
  <c r="F1730" i="36"/>
  <c r="E1730" i="36"/>
  <c r="D1730" i="36"/>
  <c r="O1728" i="36"/>
  <c r="N1728" i="36"/>
  <c r="M1728" i="36"/>
  <c r="L1728" i="36"/>
  <c r="K1728" i="36"/>
  <c r="J1728" i="36"/>
  <c r="I1728" i="36"/>
  <c r="H1728" i="36"/>
  <c r="G1728" i="36"/>
  <c r="F1728" i="36"/>
  <c r="E1728" i="36"/>
  <c r="D1728" i="36"/>
  <c r="O1727" i="36"/>
  <c r="N1727" i="36"/>
  <c r="M1727" i="36"/>
  <c r="L1727" i="36"/>
  <c r="K1727" i="36"/>
  <c r="J1727" i="36"/>
  <c r="I1727" i="36"/>
  <c r="H1727" i="36"/>
  <c r="G1727" i="36"/>
  <c r="F1727" i="36"/>
  <c r="E1727" i="36"/>
  <c r="D1727" i="36"/>
  <c r="O1726" i="36"/>
  <c r="N1726" i="36"/>
  <c r="M1726" i="36"/>
  <c r="L1726" i="36"/>
  <c r="K1726" i="36"/>
  <c r="J1726" i="36"/>
  <c r="I1726" i="36"/>
  <c r="H1726" i="36"/>
  <c r="G1726" i="36"/>
  <c r="F1726" i="36"/>
  <c r="E1726" i="36"/>
  <c r="D1726" i="36"/>
  <c r="O1725" i="36"/>
  <c r="N1725" i="36"/>
  <c r="M1725" i="36"/>
  <c r="L1725" i="36"/>
  <c r="K1725" i="36"/>
  <c r="J1725" i="36"/>
  <c r="I1725" i="36"/>
  <c r="H1725" i="36"/>
  <c r="G1725" i="36"/>
  <c r="F1725" i="36"/>
  <c r="E1725" i="36"/>
  <c r="D1725" i="36"/>
  <c r="O1724" i="36"/>
  <c r="N1724" i="36"/>
  <c r="M1724" i="36"/>
  <c r="L1724" i="36"/>
  <c r="K1724" i="36"/>
  <c r="J1724" i="36"/>
  <c r="I1724" i="36"/>
  <c r="H1724" i="36"/>
  <c r="G1724" i="36"/>
  <c r="F1724" i="36"/>
  <c r="E1724" i="36"/>
  <c r="D1724" i="36"/>
  <c r="O1723" i="36"/>
  <c r="N1723" i="36"/>
  <c r="M1723" i="36"/>
  <c r="L1723" i="36"/>
  <c r="K1723" i="36"/>
  <c r="J1723" i="36"/>
  <c r="I1723" i="36"/>
  <c r="H1723" i="36"/>
  <c r="G1723" i="36"/>
  <c r="F1723" i="36"/>
  <c r="E1723" i="36"/>
  <c r="D1723" i="36"/>
  <c r="O1722" i="36"/>
  <c r="N1722" i="36"/>
  <c r="M1722" i="36"/>
  <c r="L1722" i="36"/>
  <c r="K1722" i="36"/>
  <c r="J1722" i="36"/>
  <c r="I1722" i="36"/>
  <c r="H1722" i="36"/>
  <c r="G1722" i="36"/>
  <c r="F1722" i="36"/>
  <c r="E1722" i="36"/>
  <c r="D1722" i="36"/>
  <c r="O1721" i="36"/>
  <c r="N1721" i="36"/>
  <c r="M1721" i="36"/>
  <c r="L1721" i="36"/>
  <c r="K1721" i="36"/>
  <c r="J1721" i="36"/>
  <c r="I1721" i="36"/>
  <c r="H1721" i="36"/>
  <c r="G1721" i="36"/>
  <c r="F1721" i="36"/>
  <c r="E1721" i="36"/>
  <c r="D1721" i="36"/>
  <c r="O1720" i="36"/>
  <c r="N1720" i="36"/>
  <c r="M1720" i="36"/>
  <c r="L1720" i="36"/>
  <c r="K1720" i="36"/>
  <c r="J1720" i="36"/>
  <c r="I1720" i="36"/>
  <c r="H1720" i="36"/>
  <c r="G1720" i="36"/>
  <c r="F1720" i="36"/>
  <c r="E1720" i="36"/>
  <c r="D1720" i="36"/>
  <c r="O1719" i="36"/>
  <c r="N1719" i="36"/>
  <c r="M1719" i="36"/>
  <c r="L1719" i="36"/>
  <c r="K1719" i="36"/>
  <c r="J1719" i="36"/>
  <c r="I1719" i="36"/>
  <c r="H1719" i="36"/>
  <c r="G1719" i="36"/>
  <c r="F1719" i="36"/>
  <c r="E1719" i="36"/>
  <c r="D1719" i="36"/>
  <c r="O1718" i="36"/>
  <c r="N1718" i="36"/>
  <c r="M1718" i="36"/>
  <c r="L1718" i="36"/>
  <c r="K1718" i="36"/>
  <c r="J1718" i="36"/>
  <c r="I1718" i="36"/>
  <c r="H1718" i="36"/>
  <c r="G1718" i="36"/>
  <c r="F1718" i="36"/>
  <c r="E1718" i="36"/>
  <c r="D1718" i="36"/>
  <c r="O1717" i="36"/>
  <c r="N1717" i="36"/>
  <c r="M1717" i="36"/>
  <c r="L1717" i="36"/>
  <c r="K1717" i="36"/>
  <c r="J1717" i="36"/>
  <c r="I1717" i="36"/>
  <c r="H1717" i="36"/>
  <c r="G1717" i="36"/>
  <c r="F1717" i="36"/>
  <c r="E1717" i="36"/>
  <c r="D1717" i="36"/>
  <c r="O1716" i="36"/>
  <c r="N1716" i="36"/>
  <c r="M1716" i="36"/>
  <c r="L1716" i="36"/>
  <c r="K1716" i="36"/>
  <c r="J1716" i="36"/>
  <c r="I1716" i="36"/>
  <c r="H1716" i="36"/>
  <c r="G1716" i="36"/>
  <c r="F1716" i="36"/>
  <c r="E1716" i="36"/>
  <c r="D1716" i="36"/>
  <c r="O1715" i="36"/>
  <c r="N1715" i="36"/>
  <c r="M1715" i="36"/>
  <c r="L1715" i="36"/>
  <c r="K1715" i="36"/>
  <c r="J1715" i="36"/>
  <c r="I1715" i="36"/>
  <c r="H1715" i="36"/>
  <c r="G1715" i="36"/>
  <c r="F1715" i="36"/>
  <c r="E1715" i="36"/>
  <c r="D1715" i="36"/>
  <c r="O1714" i="36"/>
  <c r="N1714" i="36"/>
  <c r="M1714" i="36"/>
  <c r="L1714" i="36"/>
  <c r="K1714" i="36"/>
  <c r="J1714" i="36"/>
  <c r="I1714" i="36"/>
  <c r="H1714" i="36"/>
  <c r="G1714" i="36"/>
  <c r="F1714" i="36"/>
  <c r="E1714" i="36"/>
  <c r="D1714" i="36"/>
  <c r="O1713" i="36"/>
  <c r="N1713" i="36"/>
  <c r="M1713" i="36"/>
  <c r="L1713" i="36"/>
  <c r="K1713" i="36"/>
  <c r="J1713" i="36"/>
  <c r="I1713" i="36"/>
  <c r="H1713" i="36"/>
  <c r="G1713" i="36"/>
  <c r="F1713" i="36"/>
  <c r="E1713" i="36"/>
  <c r="D1713" i="36"/>
  <c r="O1712" i="36"/>
  <c r="N1712" i="36"/>
  <c r="M1712" i="36"/>
  <c r="L1712" i="36"/>
  <c r="K1712" i="36"/>
  <c r="J1712" i="36"/>
  <c r="I1712" i="36"/>
  <c r="H1712" i="36"/>
  <c r="G1712" i="36"/>
  <c r="F1712" i="36"/>
  <c r="E1712" i="36"/>
  <c r="D1712" i="36"/>
  <c r="O1711" i="36"/>
  <c r="N1711" i="36"/>
  <c r="M1711" i="36"/>
  <c r="L1711" i="36"/>
  <c r="K1711" i="36"/>
  <c r="J1711" i="36"/>
  <c r="I1711" i="36"/>
  <c r="H1711" i="36"/>
  <c r="G1711" i="36"/>
  <c r="F1711" i="36"/>
  <c r="E1711" i="36"/>
  <c r="D1711" i="36"/>
  <c r="O1710" i="36"/>
  <c r="N1710" i="36"/>
  <c r="M1710" i="36"/>
  <c r="L1710" i="36"/>
  <c r="K1710" i="36"/>
  <c r="J1710" i="36"/>
  <c r="I1710" i="36"/>
  <c r="H1710" i="36"/>
  <c r="G1710" i="36"/>
  <c r="F1710" i="36"/>
  <c r="E1710" i="36"/>
  <c r="D1710" i="36"/>
  <c r="O1709" i="36"/>
  <c r="N1709" i="36"/>
  <c r="M1709" i="36"/>
  <c r="L1709" i="36"/>
  <c r="K1709" i="36"/>
  <c r="J1709" i="36"/>
  <c r="I1709" i="36"/>
  <c r="H1709" i="36"/>
  <c r="G1709" i="36"/>
  <c r="F1709" i="36"/>
  <c r="E1709" i="36"/>
  <c r="D1709" i="36"/>
  <c r="O1708" i="36"/>
  <c r="N1708" i="36"/>
  <c r="M1708" i="36"/>
  <c r="L1708" i="36"/>
  <c r="K1708" i="36"/>
  <c r="J1708" i="36"/>
  <c r="I1708" i="36"/>
  <c r="H1708" i="36"/>
  <c r="G1708" i="36"/>
  <c r="F1708" i="36"/>
  <c r="E1708" i="36"/>
  <c r="D1708" i="36"/>
  <c r="O1706" i="36"/>
  <c r="N1706" i="36"/>
  <c r="M1706" i="36"/>
  <c r="L1706" i="36"/>
  <c r="K1706" i="36"/>
  <c r="J1706" i="36"/>
  <c r="I1706" i="36"/>
  <c r="H1706" i="36"/>
  <c r="G1706" i="36"/>
  <c r="F1706" i="36"/>
  <c r="E1706" i="36"/>
  <c r="D1706" i="36"/>
  <c r="O1705" i="36"/>
  <c r="N1705" i="36"/>
  <c r="M1705" i="36"/>
  <c r="L1705" i="36"/>
  <c r="K1705" i="36"/>
  <c r="J1705" i="36"/>
  <c r="I1705" i="36"/>
  <c r="H1705" i="36"/>
  <c r="G1705" i="36"/>
  <c r="F1705" i="36"/>
  <c r="E1705" i="36"/>
  <c r="D1705" i="36"/>
  <c r="O1704" i="36"/>
  <c r="N1704" i="36"/>
  <c r="M1704" i="36"/>
  <c r="L1704" i="36"/>
  <c r="K1704" i="36"/>
  <c r="J1704" i="36"/>
  <c r="I1704" i="36"/>
  <c r="H1704" i="36"/>
  <c r="G1704" i="36"/>
  <c r="F1704" i="36"/>
  <c r="E1704" i="36"/>
  <c r="D1704" i="36"/>
  <c r="O1703" i="36"/>
  <c r="N1703" i="36"/>
  <c r="M1703" i="36"/>
  <c r="L1703" i="36"/>
  <c r="K1703" i="36"/>
  <c r="J1703" i="36"/>
  <c r="I1703" i="36"/>
  <c r="H1703" i="36"/>
  <c r="G1703" i="36"/>
  <c r="F1703" i="36"/>
  <c r="E1703" i="36"/>
  <c r="D1703" i="36"/>
  <c r="O1702" i="36"/>
  <c r="N1702" i="36"/>
  <c r="M1702" i="36"/>
  <c r="L1702" i="36"/>
  <c r="K1702" i="36"/>
  <c r="J1702" i="36"/>
  <c r="I1702" i="36"/>
  <c r="H1702" i="36"/>
  <c r="G1702" i="36"/>
  <c r="F1702" i="36"/>
  <c r="E1702" i="36"/>
  <c r="D1702" i="36"/>
  <c r="O1701" i="36"/>
  <c r="N1701" i="36"/>
  <c r="M1701" i="36"/>
  <c r="L1701" i="36"/>
  <c r="K1701" i="36"/>
  <c r="J1701" i="36"/>
  <c r="I1701" i="36"/>
  <c r="H1701" i="36"/>
  <c r="G1701" i="36"/>
  <c r="F1701" i="36"/>
  <c r="E1701" i="36"/>
  <c r="D1701" i="36"/>
  <c r="O1700" i="36"/>
  <c r="N1700" i="36"/>
  <c r="M1700" i="36"/>
  <c r="L1700" i="36"/>
  <c r="K1700" i="36"/>
  <c r="J1700" i="36"/>
  <c r="I1700" i="36"/>
  <c r="H1700" i="36"/>
  <c r="G1700" i="36"/>
  <c r="F1700" i="36"/>
  <c r="E1700" i="36"/>
  <c r="D1700" i="36"/>
  <c r="O1699" i="36"/>
  <c r="N1699" i="36"/>
  <c r="M1699" i="36"/>
  <c r="L1699" i="36"/>
  <c r="K1699" i="36"/>
  <c r="J1699" i="36"/>
  <c r="I1699" i="36"/>
  <c r="H1699" i="36"/>
  <c r="G1699" i="36"/>
  <c r="F1699" i="36"/>
  <c r="E1699" i="36"/>
  <c r="D1699" i="36"/>
  <c r="O1698" i="36"/>
  <c r="N1698" i="36"/>
  <c r="M1698" i="36"/>
  <c r="L1698" i="36"/>
  <c r="K1698" i="36"/>
  <c r="J1698" i="36"/>
  <c r="I1698" i="36"/>
  <c r="H1698" i="36"/>
  <c r="G1698" i="36"/>
  <c r="F1698" i="36"/>
  <c r="E1698" i="36"/>
  <c r="D1698" i="36"/>
  <c r="O1697" i="36"/>
  <c r="N1697" i="36"/>
  <c r="M1697" i="36"/>
  <c r="L1697" i="36"/>
  <c r="K1697" i="36"/>
  <c r="J1697" i="36"/>
  <c r="I1697" i="36"/>
  <c r="H1697" i="36"/>
  <c r="G1697" i="36"/>
  <c r="F1697" i="36"/>
  <c r="E1697" i="36"/>
  <c r="D1697" i="36"/>
  <c r="O1667" i="36"/>
  <c r="N1667" i="36"/>
  <c r="M1667" i="36"/>
  <c r="L1667" i="36"/>
  <c r="K1667" i="36"/>
  <c r="J1667" i="36"/>
  <c r="I1667" i="36"/>
  <c r="H1667" i="36"/>
  <c r="G1667" i="36"/>
  <c r="F1667" i="36"/>
  <c r="E1667" i="36"/>
  <c r="D1667" i="36"/>
  <c r="O1666" i="36"/>
  <c r="N1666" i="36"/>
  <c r="M1666" i="36"/>
  <c r="L1666" i="36"/>
  <c r="K1666" i="36"/>
  <c r="J1666" i="36"/>
  <c r="I1666" i="36"/>
  <c r="H1666" i="36"/>
  <c r="G1666" i="36"/>
  <c r="F1666" i="36"/>
  <c r="E1666" i="36"/>
  <c r="D1666" i="36"/>
  <c r="O1665" i="36"/>
  <c r="N1665" i="36"/>
  <c r="M1665" i="36"/>
  <c r="L1665" i="36"/>
  <c r="K1665" i="36"/>
  <c r="J1665" i="36"/>
  <c r="I1665" i="36"/>
  <c r="H1665" i="36"/>
  <c r="G1665" i="36"/>
  <c r="F1665" i="36"/>
  <c r="E1665" i="36"/>
  <c r="D1665" i="36"/>
  <c r="O1664" i="36"/>
  <c r="N1664" i="36"/>
  <c r="M1664" i="36"/>
  <c r="L1664" i="36"/>
  <c r="K1664" i="36"/>
  <c r="J1664" i="36"/>
  <c r="I1664" i="36"/>
  <c r="H1664" i="36"/>
  <c r="G1664" i="36"/>
  <c r="F1664" i="36"/>
  <c r="E1664" i="36"/>
  <c r="D1664" i="36"/>
  <c r="O1663" i="36"/>
  <c r="N1663" i="36"/>
  <c r="M1663" i="36"/>
  <c r="L1663" i="36"/>
  <c r="K1663" i="36"/>
  <c r="J1663" i="36"/>
  <c r="I1663" i="36"/>
  <c r="H1663" i="36"/>
  <c r="G1663" i="36"/>
  <c r="F1663" i="36"/>
  <c r="E1663" i="36"/>
  <c r="D1663" i="36"/>
  <c r="O1662" i="36"/>
  <c r="N1662" i="36"/>
  <c r="M1662" i="36"/>
  <c r="L1662" i="36"/>
  <c r="K1662" i="36"/>
  <c r="J1662" i="36"/>
  <c r="I1662" i="36"/>
  <c r="H1662" i="36"/>
  <c r="G1662" i="36"/>
  <c r="F1662" i="36"/>
  <c r="E1662" i="36"/>
  <c r="D1662" i="36"/>
  <c r="O1661" i="36"/>
  <c r="N1661" i="36"/>
  <c r="M1661" i="36"/>
  <c r="L1661" i="36"/>
  <c r="K1661" i="36"/>
  <c r="J1661" i="36"/>
  <c r="I1661" i="36"/>
  <c r="H1661" i="36"/>
  <c r="G1661" i="36"/>
  <c r="F1661" i="36"/>
  <c r="E1661" i="36"/>
  <c r="D1661" i="36"/>
  <c r="O1660" i="36"/>
  <c r="N1660" i="36"/>
  <c r="M1660" i="36"/>
  <c r="L1660" i="36"/>
  <c r="K1660" i="36"/>
  <c r="J1660" i="36"/>
  <c r="I1660" i="36"/>
  <c r="H1660" i="36"/>
  <c r="G1660" i="36"/>
  <c r="F1660" i="36"/>
  <c r="E1660" i="36"/>
  <c r="D1660" i="36"/>
  <c r="O1659" i="36"/>
  <c r="N1659" i="36"/>
  <c r="M1659" i="36"/>
  <c r="L1659" i="36"/>
  <c r="K1659" i="36"/>
  <c r="J1659" i="36"/>
  <c r="I1659" i="36"/>
  <c r="H1659" i="36"/>
  <c r="G1659" i="36"/>
  <c r="F1659" i="36"/>
  <c r="E1659" i="36"/>
  <c r="D1659" i="36"/>
  <c r="O1658" i="36"/>
  <c r="N1658" i="36"/>
  <c r="M1658" i="36"/>
  <c r="L1658" i="36"/>
  <c r="K1658" i="36"/>
  <c r="J1658" i="36"/>
  <c r="I1658" i="36"/>
  <c r="H1658" i="36"/>
  <c r="G1658" i="36"/>
  <c r="F1658" i="36"/>
  <c r="E1658" i="36"/>
  <c r="D1658" i="36"/>
  <c r="O1657" i="36"/>
  <c r="N1657" i="36"/>
  <c r="M1657" i="36"/>
  <c r="L1657" i="36"/>
  <c r="K1657" i="36"/>
  <c r="J1657" i="36"/>
  <c r="I1657" i="36"/>
  <c r="H1657" i="36"/>
  <c r="G1657" i="36"/>
  <c r="F1657" i="36"/>
  <c r="E1657" i="36"/>
  <c r="D1657" i="36"/>
  <c r="O1656" i="36"/>
  <c r="N1656" i="36"/>
  <c r="M1656" i="36"/>
  <c r="L1656" i="36"/>
  <c r="K1656" i="36"/>
  <c r="J1656" i="36"/>
  <c r="I1656" i="36"/>
  <c r="H1656" i="36"/>
  <c r="G1656" i="36"/>
  <c r="F1656" i="36"/>
  <c r="E1656" i="36"/>
  <c r="D1656" i="36"/>
  <c r="O1655" i="36"/>
  <c r="N1655" i="36"/>
  <c r="M1655" i="36"/>
  <c r="L1655" i="36"/>
  <c r="K1655" i="36"/>
  <c r="J1655" i="36"/>
  <c r="I1655" i="36"/>
  <c r="H1655" i="36"/>
  <c r="G1655" i="36"/>
  <c r="F1655" i="36"/>
  <c r="E1655" i="36"/>
  <c r="D1655" i="36"/>
  <c r="O1654" i="36"/>
  <c r="N1654" i="36"/>
  <c r="M1654" i="36"/>
  <c r="L1654" i="36"/>
  <c r="K1654" i="36"/>
  <c r="J1654" i="36"/>
  <c r="I1654" i="36"/>
  <c r="H1654" i="36"/>
  <c r="G1654" i="36"/>
  <c r="F1654" i="36"/>
  <c r="E1654" i="36"/>
  <c r="D1654" i="36"/>
  <c r="O1653" i="36"/>
  <c r="N1653" i="36"/>
  <c r="M1653" i="36"/>
  <c r="L1653" i="36"/>
  <c r="K1653" i="36"/>
  <c r="J1653" i="36"/>
  <c r="I1653" i="36"/>
  <c r="H1653" i="36"/>
  <c r="G1653" i="36"/>
  <c r="F1653" i="36"/>
  <c r="E1653" i="36"/>
  <c r="D1653" i="36"/>
  <c r="O1652" i="36"/>
  <c r="N1652" i="36"/>
  <c r="M1652" i="36"/>
  <c r="L1652" i="36"/>
  <c r="K1652" i="36"/>
  <c r="J1652" i="36"/>
  <c r="I1652" i="36"/>
  <c r="H1652" i="36"/>
  <c r="G1652" i="36"/>
  <c r="F1652" i="36"/>
  <c r="E1652" i="36"/>
  <c r="D1652" i="36"/>
  <c r="O1650" i="36"/>
  <c r="N1650" i="36"/>
  <c r="M1650" i="36"/>
  <c r="L1650" i="36"/>
  <c r="K1650" i="36"/>
  <c r="J1650" i="36"/>
  <c r="I1650" i="36"/>
  <c r="H1650" i="36"/>
  <c r="G1650" i="36"/>
  <c r="F1650" i="36"/>
  <c r="E1650" i="36"/>
  <c r="D1650" i="36"/>
  <c r="O1649" i="36"/>
  <c r="N1649" i="36"/>
  <c r="M1649" i="36"/>
  <c r="L1649" i="36"/>
  <c r="K1649" i="36"/>
  <c r="J1649" i="36"/>
  <c r="I1649" i="36"/>
  <c r="H1649" i="36"/>
  <c r="G1649" i="36"/>
  <c r="F1649" i="36"/>
  <c r="E1649" i="36"/>
  <c r="D1649" i="36"/>
  <c r="O1648" i="36"/>
  <c r="N1648" i="36"/>
  <c r="M1648" i="36"/>
  <c r="L1648" i="36"/>
  <c r="K1648" i="36"/>
  <c r="J1648" i="36"/>
  <c r="I1648" i="36"/>
  <c r="H1648" i="36"/>
  <c r="G1648" i="36"/>
  <c r="F1648" i="36"/>
  <c r="E1648" i="36"/>
  <c r="D1648" i="36"/>
  <c r="O1646" i="36"/>
  <c r="N1646" i="36"/>
  <c r="M1646" i="36"/>
  <c r="L1646" i="36"/>
  <c r="K1646" i="36"/>
  <c r="J1646" i="36"/>
  <c r="I1646" i="36"/>
  <c r="H1646" i="36"/>
  <c r="G1646" i="36"/>
  <c r="F1646" i="36"/>
  <c r="E1646" i="36"/>
  <c r="D1646" i="36"/>
  <c r="O1645" i="36"/>
  <c r="N1645" i="36"/>
  <c r="M1645" i="36"/>
  <c r="L1645" i="36"/>
  <c r="K1645" i="36"/>
  <c r="J1645" i="36"/>
  <c r="I1645" i="36"/>
  <c r="H1645" i="36"/>
  <c r="G1645" i="36"/>
  <c r="F1645" i="36"/>
  <c r="E1645" i="36"/>
  <c r="D1645" i="36"/>
  <c r="O1644" i="36"/>
  <c r="N1644" i="36"/>
  <c r="M1644" i="36"/>
  <c r="L1644" i="36"/>
  <c r="K1644" i="36"/>
  <c r="J1644" i="36"/>
  <c r="I1644" i="36"/>
  <c r="H1644" i="36"/>
  <c r="G1644" i="36"/>
  <c r="F1644" i="36"/>
  <c r="E1644" i="36"/>
  <c r="D1644" i="36"/>
  <c r="O1643" i="36"/>
  <c r="N1643" i="36"/>
  <c r="M1643" i="36"/>
  <c r="L1643" i="36"/>
  <c r="K1643" i="36"/>
  <c r="J1643" i="36"/>
  <c r="I1643" i="36"/>
  <c r="H1643" i="36"/>
  <c r="G1643" i="36"/>
  <c r="F1643" i="36"/>
  <c r="E1643" i="36"/>
  <c r="D1643" i="36"/>
  <c r="O1642" i="36"/>
  <c r="N1642" i="36"/>
  <c r="M1642" i="36"/>
  <c r="L1642" i="36"/>
  <c r="K1642" i="36"/>
  <c r="J1642" i="36"/>
  <c r="I1642" i="36"/>
  <c r="H1642" i="36"/>
  <c r="G1642" i="36"/>
  <c r="F1642" i="36"/>
  <c r="E1642" i="36"/>
  <c r="D1642" i="36"/>
  <c r="O1641" i="36"/>
  <c r="N1641" i="36"/>
  <c r="M1641" i="36"/>
  <c r="L1641" i="36"/>
  <c r="K1641" i="36"/>
  <c r="J1641" i="36"/>
  <c r="I1641" i="36"/>
  <c r="H1641" i="36"/>
  <c r="G1641" i="36"/>
  <c r="F1641" i="36"/>
  <c r="E1641" i="36"/>
  <c r="D1641" i="36"/>
  <c r="O1640" i="36"/>
  <c r="N1640" i="36"/>
  <c r="M1640" i="36"/>
  <c r="L1640" i="36"/>
  <c r="K1640" i="36"/>
  <c r="J1640" i="36"/>
  <c r="I1640" i="36"/>
  <c r="H1640" i="36"/>
  <c r="G1640" i="36"/>
  <c r="F1640" i="36"/>
  <c r="E1640" i="36"/>
  <c r="D1640" i="36"/>
  <c r="O1639" i="36"/>
  <c r="N1639" i="36"/>
  <c r="M1639" i="36"/>
  <c r="L1639" i="36"/>
  <c r="K1639" i="36"/>
  <c r="J1639" i="36"/>
  <c r="I1639" i="36"/>
  <c r="H1639" i="36"/>
  <c r="G1639" i="36"/>
  <c r="F1639" i="36"/>
  <c r="E1639" i="36"/>
  <c r="D1639" i="36"/>
  <c r="O1638" i="36"/>
  <c r="N1638" i="36"/>
  <c r="M1638" i="36"/>
  <c r="L1638" i="36"/>
  <c r="K1638" i="36"/>
  <c r="J1638" i="36"/>
  <c r="I1638" i="36"/>
  <c r="H1638" i="36"/>
  <c r="G1638" i="36"/>
  <c r="F1638" i="36"/>
  <c r="E1638" i="36"/>
  <c r="D1638" i="36"/>
  <c r="O1637" i="36"/>
  <c r="N1637" i="36"/>
  <c r="M1637" i="36"/>
  <c r="L1637" i="36"/>
  <c r="K1637" i="36"/>
  <c r="J1637" i="36"/>
  <c r="I1637" i="36"/>
  <c r="H1637" i="36"/>
  <c r="G1637" i="36"/>
  <c r="F1637" i="36"/>
  <c r="E1637" i="36"/>
  <c r="D1637" i="36"/>
  <c r="O1636" i="36"/>
  <c r="N1636" i="36"/>
  <c r="M1636" i="36"/>
  <c r="L1636" i="36"/>
  <c r="K1636" i="36"/>
  <c r="J1636" i="36"/>
  <c r="I1636" i="36"/>
  <c r="H1636" i="36"/>
  <c r="G1636" i="36"/>
  <c r="F1636" i="36"/>
  <c r="E1636" i="36"/>
  <c r="D1636" i="36"/>
  <c r="O1634" i="36"/>
  <c r="N1634" i="36"/>
  <c r="M1634" i="36"/>
  <c r="L1634" i="36"/>
  <c r="K1634" i="36"/>
  <c r="J1634" i="36"/>
  <c r="I1634" i="36"/>
  <c r="H1634" i="36"/>
  <c r="G1634" i="36"/>
  <c r="F1634" i="36"/>
  <c r="E1634" i="36"/>
  <c r="D1634" i="36"/>
  <c r="O1632" i="36"/>
  <c r="N1632" i="36"/>
  <c r="M1632" i="36"/>
  <c r="L1632" i="36"/>
  <c r="K1632" i="36"/>
  <c r="J1632" i="36"/>
  <c r="I1632" i="36"/>
  <c r="H1632" i="36"/>
  <c r="G1632" i="36"/>
  <c r="F1632" i="36"/>
  <c r="E1632" i="36"/>
  <c r="D1632" i="36"/>
  <c r="O1631" i="36"/>
  <c r="N1631" i="36"/>
  <c r="M1631" i="36"/>
  <c r="L1631" i="36"/>
  <c r="K1631" i="36"/>
  <c r="J1631" i="36"/>
  <c r="I1631" i="36"/>
  <c r="H1631" i="36"/>
  <c r="G1631" i="36"/>
  <c r="F1631" i="36"/>
  <c r="E1631" i="36"/>
  <c r="D1631" i="36"/>
  <c r="O1630" i="36"/>
  <c r="N1630" i="36"/>
  <c r="M1630" i="36"/>
  <c r="L1630" i="36"/>
  <c r="K1630" i="36"/>
  <c r="J1630" i="36"/>
  <c r="I1630" i="36"/>
  <c r="H1630" i="36"/>
  <c r="G1630" i="36"/>
  <c r="F1630" i="36"/>
  <c r="E1630" i="36"/>
  <c r="D1630" i="36"/>
  <c r="O1629" i="36"/>
  <c r="N1629" i="36"/>
  <c r="M1629" i="36"/>
  <c r="L1629" i="36"/>
  <c r="K1629" i="36"/>
  <c r="J1629" i="36"/>
  <c r="I1629" i="36"/>
  <c r="H1629" i="36"/>
  <c r="G1629" i="36"/>
  <c r="F1629" i="36"/>
  <c r="E1629" i="36"/>
  <c r="D1629" i="36"/>
  <c r="O1628" i="36"/>
  <c r="N1628" i="36"/>
  <c r="M1628" i="36"/>
  <c r="L1628" i="36"/>
  <c r="K1628" i="36"/>
  <c r="J1628" i="36"/>
  <c r="I1628" i="36"/>
  <c r="H1628" i="36"/>
  <c r="G1628" i="36"/>
  <c r="F1628" i="36"/>
  <c r="E1628" i="36"/>
  <c r="D1628" i="36"/>
  <c r="O1627" i="36"/>
  <c r="N1627" i="36"/>
  <c r="M1627" i="36"/>
  <c r="L1627" i="36"/>
  <c r="K1627" i="36"/>
  <c r="J1627" i="36"/>
  <c r="I1627" i="36"/>
  <c r="H1627" i="36"/>
  <c r="G1627" i="36"/>
  <c r="F1627" i="36"/>
  <c r="E1627" i="36"/>
  <c r="D1627" i="36"/>
  <c r="O1626" i="36"/>
  <c r="N1626" i="36"/>
  <c r="M1626" i="36"/>
  <c r="L1626" i="36"/>
  <c r="K1626" i="36"/>
  <c r="J1626" i="36"/>
  <c r="I1626" i="36"/>
  <c r="H1626" i="36"/>
  <c r="G1626" i="36"/>
  <c r="F1626" i="36"/>
  <c r="E1626" i="36"/>
  <c r="D1626" i="36"/>
  <c r="O1625" i="36"/>
  <c r="N1625" i="36"/>
  <c r="M1625" i="36"/>
  <c r="L1625" i="36"/>
  <c r="K1625" i="36"/>
  <c r="J1625" i="36"/>
  <c r="I1625" i="36"/>
  <c r="H1625" i="36"/>
  <c r="G1625" i="36"/>
  <c r="F1625" i="36"/>
  <c r="E1625" i="36"/>
  <c r="D1625" i="36"/>
  <c r="O1624" i="36"/>
  <c r="N1624" i="36"/>
  <c r="M1624" i="36"/>
  <c r="L1624" i="36"/>
  <c r="K1624" i="36"/>
  <c r="J1624" i="36"/>
  <c r="I1624" i="36"/>
  <c r="H1624" i="36"/>
  <c r="G1624" i="36"/>
  <c r="F1624" i="36"/>
  <c r="E1624" i="36"/>
  <c r="D1624" i="36"/>
  <c r="O1623" i="36"/>
  <c r="N1623" i="36"/>
  <c r="M1623" i="36"/>
  <c r="L1623" i="36"/>
  <c r="K1623" i="36"/>
  <c r="J1623" i="36"/>
  <c r="I1623" i="36"/>
  <c r="H1623" i="36"/>
  <c r="G1623" i="36"/>
  <c r="F1623" i="36"/>
  <c r="E1623" i="36"/>
  <c r="D1623" i="36"/>
  <c r="O1622" i="36"/>
  <c r="N1622" i="36"/>
  <c r="M1622" i="36"/>
  <c r="L1622" i="36"/>
  <c r="K1622" i="36"/>
  <c r="J1622" i="36"/>
  <c r="I1622" i="36"/>
  <c r="H1622" i="36"/>
  <c r="G1622" i="36"/>
  <c r="F1622" i="36"/>
  <c r="E1622" i="36"/>
  <c r="D1622" i="36"/>
  <c r="O1621" i="36"/>
  <c r="N1621" i="36"/>
  <c r="M1621" i="36"/>
  <c r="L1621" i="36"/>
  <c r="K1621" i="36"/>
  <c r="J1621" i="36"/>
  <c r="I1621" i="36"/>
  <c r="H1621" i="36"/>
  <c r="G1621" i="36"/>
  <c r="F1621" i="36"/>
  <c r="E1621" i="36"/>
  <c r="D1621" i="36"/>
  <c r="O1620" i="36"/>
  <c r="N1620" i="36"/>
  <c r="M1620" i="36"/>
  <c r="L1620" i="36"/>
  <c r="K1620" i="36"/>
  <c r="J1620" i="36"/>
  <c r="I1620" i="36"/>
  <c r="H1620" i="36"/>
  <c r="G1620" i="36"/>
  <c r="F1620" i="36"/>
  <c r="E1620" i="36"/>
  <c r="D1620" i="36"/>
  <c r="O1619" i="36"/>
  <c r="N1619" i="36"/>
  <c r="M1619" i="36"/>
  <c r="L1619" i="36"/>
  <c r="K1619" i="36"/>
  <c r="J1619" i="36"/>
  <c r="I1619" i="36"/>
  <c r="H1619" i="36"/>
  <c r="G1619" i="36"/>
  <c r="F1619" i="36"/>
  <c r="E1619" i="36"/>
  <c r="D1619" i="36"/>
  <c r="O1618" i="36"/>
  <c r="N1618" i="36"/>
  <c r="M1618" i="36"/>
  <c r="L1618" i="36"/>
  <c r="K1618" i="36"/>
  <c r="J1618" i="36"/>
  <c r="I1618" i="36"/>
  <c r="H1618" i="36"/>
  <c r="G1618" i="36"/>
  <c r="F1618" i="36"/>
  <c r="E1618" i="36"/>
  <c r="D1618" i="36"/>
  <c r="O1617" i="36"/>
  <c r="N1617" i="36"/>
  <c r="M1617" i="36"/>
  <c r="L1617" i="36"/>
  <c r="K1617" i="36"/>
  <c r="J1617" i="36"/>
  <c r="I1617" i="36"/>
  <c r="H1617" i="36"/>
  <c r="G1617" i="36"/>
  <c r="F1617" i="36"/>
  <c r="E1617" i="36"/>
  <c r="D1617" i="36"/>
  <c r="O1616" i="36"/>
  <c r="N1616" i="36"/>
  <c r="M1616" i="36"/>
  <c r="L1616" i="36"/>
  <c r="K1616" i="36"/>
  <c r="J1616" i="36"/>
  <c r="I1616" i="36"/>
  <c r="H1616" i="36"/>
  <c r="G1616" i="36"/>
  <c r="F1616" i="36"/>
  <c r="E1616" i="36"/>
  <c r="D1616" i="36"/>
  <c r="O1615" i="36"/>
  <c r="N1615" i="36"/>
  <c r="M1615" i="36"/>
  <c r="L1615" i="36"/>
  <c r="K1615" i="36"/>
  <c r="J1615" i="36"/>
  <c r="I1615" i="36"/>
  <c r="H1615" i="36"/>
  <c r="G1615" i="36"/>
  <c r="F1615" i="36"/>
  <c r="E1615" i="36"/>
  <c r="D1615" i="36"/>
  <c r="O1614" i="36"/>
  <c r="N1614" i="36"/>
  <c r="M1614" i="36"/>
  <c r="L1614" i="36"/>
  <c r="K1614" i="36"/>
  <c r="J1614" i="36"/>
  <c r="I1614" i="36"/>
  <c r="H1614" i="36"/>
  <c r="G1614" i="36"/>
  <c r="F1614" i="36"/>
  <c r="E1614" i="36"/>
  <c r="D1614" i="36"/>
  <c r="O1613" i="36"/>
  <c r="N1613" i="36"/>
  <c r="M1613" i="36"/>
  <c r="L1613" i="36"/>
  <c r="K1613" i="36"/>
  <c r="J1613" i="36"/>
  <c r="I1613" i="36"/>
  <c r="H1613" i="36"/>
  <c r="G1613" i="36"/>
  <c r="F1613" i="36"/>
  <c r="E1613" i="36"/>
  <c r="D1613" i="36"/>
  <c r="O1612" i="36"/>
  <c r="N1612" i="36"/>
  <c r="M1612" i="36"/>
  <c r="L1612" i="36"/>
  <c r="K1612" i="36"/>
  <c r="J1612" i="36"/>
  <c r="I1612" i="36"/>
  <c r="H1612" i="36"/>
  <c r="G1612" i="36"/>
  <c r="F1612" i="36"/>
  <c r="E1612" i="36"/>
  <c r="D1612" i="36"/>
  <c r="O1610" i="36"/>
  <c r="N1610" i="36"/>
  <c r="M1610" i="36"/>
  <c r="L1610" i="36"/>
  <c r="K1610" i="36"/>
  <c r="J1610" i="36"/>
  <c r="I1610" i="36"/>
  <c r="H1610" i="36"/>
  <c r="G1610" i="36"/>
  <c r="F1610" i="36"/>
  <c r="E1610" i="36"/>
  <c r="D1610" i="36"/>
  <c r="O1609" i="36"/>
  <c r="N1609" i="36"/>
  <c r="M1609" i="36"/>
  <c r="L1609" i="36"/>
  <c r="K1609" i="36"/>
  <c r="J1609" i="36"/>
  <c r="I1609" i="36"/>
  <c r="H1609" i="36"/>
  <c r="G1609" i="36"/>
  <c r="F1609" i="36"/>
  <c r="E1609" i="36"/>
  <c r="D1609" i="36"/>
  <c r="O1608" i="36"/>
  <c r="N1608" i="36"/>
  <c r="M1608" i="36"/>
  <c r="L1608" i="36"/>
  <c r="K1608" i="36"/>
  <c r="J1608" i="36"/>
  <c r="I1608" i="36"/>
  <c r="H1608" i="36"/>
  <c r="G1608" i="36"/>
  <c r="F1608" i="36"/>
  <c r="E1608" i="36"/>
  <c r="D1608" i="36"/>
  <c r="O1607" i="36"/>
  <c r="N1607" i="36"/>
  <c r="M1607" i="36"/>
  <c r="L1607" i="36"/>
  <c r="K1607" i="36"/>
  <c r="J1607" i="36"/>
  <c r="I1607" i="36"/>
  <c r="H1607" i="36"/>
  <c r="G1607" i="36"/>
  <c r="F1607" i="36"/>
  <c r="E1607" i="36"/>
  <c r="D1607" i="36"/>
  <c r="O1606" i="36"/>
  <c r="N1606" i="36"/>
  <c r="M1606" i="36"/>
  <c r="L1606" i="36"/>
  <c r="K1606" i="36"/>
  <c r="J1606" i="36"/>
  <c r="I1606" i="36"/>
  <c r="H1606" i="36"/>
  <c r="G1606" i="36"/>
  <c r="F1606" i="36"/>
  <c r="E1606" i="36"/>
  <c r="D1606" i="36"/>
  <c r="O1605" i="36"/>
  <c r="N1605" i="36"/>
  <c r="M1605" i="36"/>
  <c r="L1605" i="36"/>
  <c r="K1605" i="36"/>
  <c r="J1605" i="36"/>
  <c r="I1605" i="36"/>
  <c r="H1605" i="36"/>
  <c r="G1605" i="36"/>
  <c r="F1605" i="36"/>
  <c r="E1605" i="36"/>
  <c r="D1605" i="36"/>
  <c r="O1604" i="36"/>
  <c r="N1604" i="36"/>
  <c r="M1604" i="36"/>
  <c r="L1604" i="36"/>
  <c r="K1604" i="36"/>
  <c r="J1604" i="36"/>
  <c r="I1604" i="36"/>
  <c r="H1604" i="36"/>
  <c r="G1604" i="36"/>
  <c r="F1604" i="36"/>
  <c r="E1604" i="36"/>
  <c r="D1604" i="36"/>
  <c r="O1603" i="36"/>
  <c r="N1603" i="36"/>
  <c r="M1603" i="36"/>
  <c r="L1603" i="36"/>
  <c r="K1603" i="36"/>
  <c r="J1603" i="36"/>
  <c r="I1603" i="36"/>
  <c r="H1603" i="36"/>
  <c r="G1603" i="36"/>
  <c r="F1603" i="36"/>
  <c r="E1603" i="36"/>
  <c r="D1603" i="36"/>
  <c r="O1602" i="36"/>
  <c r="N1602" i="36"/>
  <c r="M1602" i="36"/>
  <c r="L1602" i="36"/>
  <c r="K1602" i="36"/>
  <c r="J1602" i="36"/>
  <c r="I1602" i="36"/>
  <c r="H1602" i="36"/>
  <c r="G1602" i="36"/>
  <c r="F1602" i="36"/>
  <c r="E1602" i="36"/>
  <c r="D1602" i="36"/>
  <c r="O1601" i="36"/>
  <c r="N1601" i="36"/>
  <c r="M1601" i="36"/>
  <c r="L1601" i="36"/>
  <c r="K1601" i="36"/>
  <c r="J1601" i="36"/>
  <c r="I1601" i="36"/>
  <c r="H1601" i="36"/>
  <c r="G1601" i="36"/>
  <c r="F1601" i="36"/>
  <c r="E1601" i="36"/>
  <c r="D1601" i="36"/>
  <c r="O1571" i="36"/>
  <c r="N1571" i="36"/>
  <c r="M1571" i="36"/>
  <c r="L1571" i="36"/>
  <c r="K1571" i="36"/>
  <c r="J1571" i="36"/>
  <c r="I1571" i="36"/>
  <c r="H1571" i="36"/>
  <c r="G1571" i="36"/>
  <c r="F1571" i="36"/>
  <c r="E1571" i="36"/>
  <c r="D1571" i="36"/>
  <c r="O1570" i="36"/>
  <c r="N1570" i="36"/>
  <c r="M1570" i="36"/>
  <c r="L1570" i="36"/>
  <c r="K1570" i="36"/>
  <c r="J1570" i="36"/>
  <c r="I1570" i="36"/>
  <c r="H1570" i="36"/>
  <c r="G1570" i="36"/>
  <c r="F1570" i="36"/>
  <c r="E1570" i="36"/>
  <c r="D1570" i="36"/>
  <c r="O1569" i="36"/>
  <c r="N1569" i="36"/>
  <c r="M1569" i="36"/>
  <c r="L1569" i="36"/>
  <c r="K1569" i="36"/>
  <c r="J1569" i="36"/>
  <c r="I1569" i="36"/>
  <c r="H1569" i="36"/>
  <c r="G1569" i="36"/>
  <c r="F1569" i="36"/>
  <c r="E1569" i="36"/>
  <c r="D1569" i="36"/>
  <c r="O1568" i="36"/>
  <c r="N1568" i="36"/>
  <c r="M1568" i="36"/>
  <c r="L1568" i="36"/>
  <c r="K1568" i="36"/>
  <c r="J1568" i="36"/>
  <c r="I1568" i="36"/>
  <c r="H1568" i="36"/>
  <c r="G1568" i="36"/>
  <c r="F1568" i="36"/>
  <c r="E1568" i="36"/>
  <c r="D1568" i="36"/>
  <c r="O1567" i="36"/>
  <c r="N1567" i="36"/>
  <c r="M1567" i="36"/>
  <c r="L1567" i="36"/>
  <c r="K1567" i="36"/>
  <c r="J1567" i="36"/>
  <c r="I1567" i="36"/>
  <c r="H1567" i="36"/>
  <c r="G1567" i="36"/>
  <c r="F1567" i="36"/>
  <c r="E1567" i="36"/>
  <c r="D1567" i="36"/>
  <c r="O1566" i="36"/>
  <c r="N1566" i="36"/>
  <c r="M1566" i="36"/>
  <c r="L1566" i="36"/>
  <c r="K1566" i="36"/>
  <c r="J1566" i="36"/>
  <c r="I1566" i="36"/>
  <c r="H1566" i="36"/>
  <c r="G1566" i="36"/>
  <c r="F1566" i="36"/>
  <c r="E1566" i="36"/>
  <c r="D1566" i="36"/>
  <c r="O1565" i="36"/>
  <c r="N1565" i="36"/>
  <c r="M1565" i="36"/>
  <c r="L1565" i="36"/>
  <c r="K1565" i="36"/>
  <c r="J1565" i="36"/>
  <c r="I1565" i="36"/>
  <c r="H1565" i="36"/>
  <c r="G1565" i="36"/>
  <c r="F1565" i="36"/>
  <c r="E1565" i="36"/>
  <c r="D1565" i="36"/>
  <c r="O1564" i="36"/>
  <c r="N1564" i="36"/>
  <c r="M1564" i="36"/>
  <c r="L1564" i="36"/>
  <c r="K1564" i="36"/>
  <c r="J1564" i="36"/>
  <c r="I1564" i="36"/>
  <c r="H1564" i="36"/>
  <c r="G1564" i="36"/>
  <c r="F1564" i="36"/>
  <c r="E1564" i="36"/>
  <c r="D1564" i="36"/>
  <c r="O1563" i="36"/>
  <c r="N1563" i="36"/>
  <c r="M1563" i="36"/>
  <c r="L1563" i="36"/>
  <c r="K1563" i="36"/>
  <c r="J1563" i="36"/>
  <c r="I1563" i="36"/>
  <c r="H1563" i="36"/>
  <c r="G1563" i="36"/>
  <c r="F1563" i="36"/>
  <c r="E1563" i="36"/>
  <c r="D1563" i="36"/>
  <c r="O1562" i="36"/>
  <c r="N1562" i="36"/>
  <c r="M1562" i="36"/>
  <c r="L1562" i="36"/>
  <c r="K1562" i="36"/>
  <c r="J1562" i="36"/>
  <c r="I1562" i="36"/>
  <c r="H1562" i="36"/>
  <c r="G1562" i="36"/>
  <c r="F1562" i="36"/>
  <c r="E1562" i="36"/>
  <c r="D1562" i="36"/>
  <c r="O1561" i="36"/>
  <c r="N1561" i="36"/>
  <c r="M1561" i="36"/>
  <c r="L1561" i="36"/>
  <c r="K1561" i="36"/>
  <c r="J1561" i="36"/>
  <c r="I1561" i="36"/>
  <c r="H1561" i="36"/>
  <c r="G1561" i="36"/>
  <c r="F1561" i="36"/>
  <c r="E1561" i="36"/>
  <c r="D1561" i="36"/>
  <c r="O1560" i="36"/>
  <c r="N1560" i="36"/>
  <c r="M1560" i="36"/>
  <c r="L1560" i="36"/>
  <c r="K1560" i="36"/>
  <c r="J1560" i="36"/>
  <c r="I1560" i="36"/>
  <c r="H1560" i="36"/>
  <c r="G1560" i="36"/>
  <c r="F1560" i="36"/>
  <c r="E1560" i="36"/>
  <c r="D1560" i="36"/>
  <c r="O1559" i="36"/>
  <c r="N1559" i="36"/>
  <c r="M1559" i="36"/>
  <c r="L1559" i="36"/>
  <c r="K1559" i="36"/>
  <c r="J1559" i="36"/>
  <c r="I1559" i="36"/>
  <c r="H1559" i="36"/>
  <c r="G1559" i="36"/>
  <c r="F1559" i="36"/>
  <c r="E1559" i="36"/>
  <c r="D1559" i="36"/>
  <c r="O1558" i="36"/>
  <c r="N1558" i="36"/>
  <c r="M1558" i="36"/>
  <c r="L1558" i="36"/>
  <c r="K1558" i="36"/>
  <c r="J1558" i="36"/>
  <c r="I1558" i="36"/>
  <c r="H1558" i="36"/>
  <c r="G1558" i="36"/>
  <c r="F1558" i="36"/>
  <c r="E1558" i="36"/>
  <c r="D1558" i="36"/>
  <c r="O1557" i="36"/>
  <c r="N1557" i="36"/>
  <c r="M1557" i="36"/>
  <c r="L1557" i="36"/>
  <c r="K1557" i="36"/>
  <c r="J1557" i="36"/>
  <c r="I1557" i="36"/>
  <c r="H1557" i="36"/>
  <c r="G1557" i="36"/>
  <c r="F1557" i="36"/>
  <c r="E1557" i="36"/>
  <c r="D1557" i="36"/>
  <c r="O1556" i="36"/>
  <c r="N1556" i="36"/>
  <c r="M1556" i="36"/>
  <c r="L1556" i="36"/>
  <c r="K1556" i="36"/>
  <c r="J1556" i="36"/>
  <c r="I1556" i="36"/>
  <c r="H1556" i="36"/>
  <c r="G1556" i="36"/>
  <c r="F1556" i="36"/>
  <c r="E1556" i="36"/>
  <c r="D1556" i="36"/>
  <c r="O1554" i="36"/>
  <c r="N1554" i="36"/>
  <c r="M1554" i="36"/>
  <c r="L1554" i="36"/>
  <c r="K1554" i="36"/>
  <c r="J1554" i="36"/>
  <c r="I1554" i="36"/>
  <c r="H1554" i="36"/>
  <c r="G1554" i="36"/>
  <c r="F1554" i="36"/>
  <c r="E1554" i="36"/>
  <c r="D1554" i="36"/>
  <c r="O1553" i="36"/>
  <c r="N1553" i="36"/>
  <c r="M1553" i="36"/>
  <c r="L1553" i="36"/>
  <c r="K1553" i="36"/>
  <c r="J1553" i="36"/>
  <c r="I1553" i="36"/>
  <c r="H1553" i="36"/>
  <c r="G1553" i="36"/>
  <c r="F1553" i="36"/>
  <c r="E1553" i="36"/>
  <c r="D1553" i="36"/>
  <c r="O1552" i="36"/>
  <c r="N1552" i="36"/>
  <c r="M1552" i="36"/>
  <c r="L1552" i="36"/>
  <c r="K1552" i="36"/>
  <c r="J1552" i="36"/>
  <c r="I1552" i="36"/>
  <c r="H1552" i="36"/>
  <c r="G1552" i="36"/>
  <c r="F1552" i="36"/>
  <c r="E1552" i="36"/>
  <c r="D1552" i="36"/>
  <c r="O1550" i="36"/>
  <c r="N1550" i="36"/>
  <c r="M1550" i="36"/>
  <c r="L1550" i="36"/>
  <c r="K1550" i="36"/>
  <c r="J1550" i="36"/>
  <c r="I1550" i="36"/>
  <c r="H1550" i="36"/>
  <c r="G1550" i="36"/>
  <c r="F1550" i="36"/>
  <c r="E1550" i="36"/>
  <c r="D1550" i="36"/>
  <c r="O1549" i="36"/>
  <c r="N1549" i="36"/>
  <c r="M1549" i="36"/>
  <c r="L1549" i="36"/>
  <c r="K1549" i="36"/>
  <c r="J1549" i="36"/>
  <c r="I1549" i="36"/>
  <c r="H1549" i="36"/>
  <c r="G1549" i="36"/>
  <c r="F1549" i="36"/>
  <c r="E1549" i="36"/>
  <c r="D1549" i="36"/>
  <c r="O1548" i="36"/>
  <c r="N1548" i="36"/>
  <c r="M1548" i="36"/>
  <c r="L1548" i="36"/>
  <c r="K1548" i="36"/>
  <c r="J1548" i="36"/>
  <c r="I1548" i="36"/>
  <c r="H1548" i="36"/>
  <c r="G1548" i="36"/>
  <c r="F1548" i="36"/>
  <c r="E1548" i="36"/>
  <c r="D1548" i="36"/>
  <c r="O1547" i="36"/>
  <c r="N1547" i="36"/>
  <c r="M1547" i="36"/>
  <c r="L1547" i="36"/>
  <c r="K1547" i="36"/>
  <c r="J1547" i="36"/>
  <c r="I1547" i="36"/>
  <c r="H1547" i="36"/>
  <c r="G1547" i="36"/>
  <c r="F1547" i="36"/>
  <c r="E1547" i="36"/>
  <c r="D1547" i="36"/>
  <c r="O1546" i="36"/>
  <c r="N1546" i="36"/>
  <c r="M1546" i="36"/>
  <c r="L1546" i="36"/>
  <c r="K1546" i="36"/>
  <c r="J1546" i="36"/>
  <c r="I1546" i="36"/>
  <c r="H1546" i="36"/>
  <c r="G1546" i="36"/>
  <c r="F1546" i="36"/>
  <c r="E1546" i="36"/>
  <c r="D1546" i="36"/>
  <c r="O1545" i="36"/>
  <c r="N1545" i="36"/>
  <c r="M1545" i="36"/>
  <c r="L1545" i="36"/>
  <c r="K1545" i="36"/>
  <c r="J1545" i="36"/>
  <c r="I1545" i="36"/>
  <c r="H1545" i="36"/>
  <c r="G1545" i="36"/>
  <c r="F1545" i="36"/>
  <c r="E1545" i="36"/>
  <c r="D1545" i="36"/>
  <c r="O1544" i="36"/>
  <c r="N1544" i="36"/>
  <c r="M1544" i="36"/>
  <c r="L1544" i="36"/>
  <c r="K1544" i="36"/>
  <c r="J1544" i="36"/>
  <c r="I1544" i="36"/>
  <c r="H1544" i="36"/>
  <c r="G1544" i="36"/>
  <c r="F1544" i="36"/>
  <c r="E1544" i="36"/>
  <c r="D1544" i="36"/>
  <c r="O1543" i="36"/>
  <c r="N1543" i="36"/>
  <c r="M1543" i="36"/>
  <c r="L1543" i="36"/>
  <c r="K1543" i="36"/>
  <c r="J1543" i="36"/>
  <c r="I1543" i="36"/>
  <c r="H1543" i="36"/>
  <c r="G1543" i="36"/>
  <c r="F1543" i="36"/>
  <c r="E1543" i="36"/>
  <c r="D1543" i="36"/>
  <c r="O1542" i="36"/>
  <c r="N1542" i="36"/>
  <c r="M1542" i="36"/>
  <c r="L1542" i="36"/>
  <c r="K1542" i="36"/>
  <c r="J1542" i="36"/>
  <c r="I1542" i="36"/>
  <c r="H1542" i="36"/>
  <c r="G1542" i="36"/>
  <c r="F1542" i="36"/>
  <c r="E1542" i="36"/>
  <c r="D1542" i="36"/>
  <c r="O1541" i="36"/>
  <c r="N1541" i="36"/>
  <c r="M1541" i="36"/>
  <c r="L1541" i="36"/>
  <c r="K1541" i="36"/>
  <c r="J1541" i="36"/>
  <c r="I1541" i="36"/>
  <c r="H1541" i="36"/>
  <c r="G1541" i="36"/>
  <c r="F1541" i="36"/>
  <c r="E1541" i="36"/>
  <c r="D1541" i="36"/>
  <c r="O1540" i="36"/>
  <c r="N1540" i="36"/>
  <c r="M1540" i="36"/>
  <c r="L1540" i="36"/>
  <c r="K1540" i="36"/>
  <c r="J1540" i="36"/>
  <c r="I1540" i="36"/>
  <c r="H1540" i="36"/>
  <c r="G1540" i="36"/>
  <c r="F1540" i="36"/>
  <c r="E1540" i="36"/>
  <c r="D1540" i="36"/>
  <c r="O1538" i="36"/>
  <c r="N1538" i="36"/>
  <c r="M1538" i="36"/>
  <c r="L1538" i="36"/>
  <c r="K1538" i="36"/>
  <c r="J1538" i="36"/>
  <c r="I1538" i="36"/>
  <c r="H1538" i="36"/>
  <c r="G1538" i="36"/>
  <c r="F1538" i="36"/>
  <c r="E1538" i="36"/>
  <c r="D1538" i="36"/>
  <c r="O1536" i="36"/>
  <c r="N1536" i="36"/>
  <c r="M1536" i="36"/>
  <c r="L1536" i="36"/>
  <c r="K1536" i="36"/>
  <c r="J1536" i="36"/>
  <c r="I1536" i="36"/>
  <c r="H1536" i="36"/>
  <c r="G1536" i="36"/>
  <c r="F1536" i="36"/>
  <c r="E1536" i="36"/>
  <c r="D1536" i="36"/>
  <c r="O1535" i="36"/>
  <c r="N1535" i="36"/>
  <c r="M1535" i="36"/>
  <c r="L1535" i="36"/>
  <c r="K1535" i="36"/>
  <c r="J1535" i="36"/>
  <c r="I1535" i="36"/>
  <c r="H1535" i="36"/>
  <c r="G1535" i="36"/>
  <c r="F1535" i="36"/>
  <c r="E1535" i="36"/>
  <c r="D1535" i="36"/>
  <c r="O1534" i="36"/>
  <c r="N1534" i="36"/>
  <c r="M1534" i="36"/>
  <c r="L1534" i="36"/>
  <c r="K1534" i="36"/>
  <c r="J1534" i="36"/>
  <c r="I1534" i="36"/>
  <c r="H1534" i="36"/>
  <c r="G1534" i="36"/>
  <c r="F1534" i="36"/>
  <c r="E1534" i="36"/>
  <c r="D1534" i="36"/>
  <c r="O1533" i="36"/>
  <c r="N1533" i="36"/>
  <c r="M1533" i="36"/>
  <c r="L1533" i="36"/>
  <c r="K1533" i="36"/>
  <c r="J1533" i="36"/>
  <c r="I1533" i="36"/>
  <c r="H1533" i="36"/>
  <c r="G1533" i="36"/>
  <c r="F1533" i="36"/>
  <c r="E1533" i="36"/>
  <c r="D1533" i="36"/>
  <c r="O1532" i="36"/>
  <c r="N1532" i="36"/>
  <c r="M1532" i="36"/>
  <c r="L1532" i="36"/>
  <c r="K1532" i="36"/>
  <c r="J1532" i="36"/>
  <c r="I1532" i="36"/>
  <c r="H1532" i="36"/>
  <c r="G1532" i="36"/>
  <c r="F1532" i="36"/>
  <c r="E1532" i="36"/>
  <c r="D1532" i="36"/>
  <c r="O1531" i="36"/>
  <c r="N1531" i="36"/>
  <c r="M1531" i="36"/>
  <c r="L1531" i="36"/>
  <c r="K1531" i="36"/>
  <c r="J1531" i="36"/>
  <c r="I1531" i="36"/>
  <c r="H1531" i="36"/>
  <c r="G1531" i="36"/>
  <c r="F1531" i="36"/>
  <c r="E1531" i="36"/>
  <c r="D1531" i="36"/>
  <c r="O1530" i="36"/>
  <c r="N1530" i="36"/>
  <c r="M1530" i="36"/>
  <c r="L1530" i="36"/>
  <c r="K1530" i="36"/>
  <c r="J1530" i="36"/>
  <c r="I1530" i="36"/>
  <c r="H1530" i="36"/>
  <c r="G1530" i="36"/>
  <c r="F1530" i="36"/>
  <c r="E1530" i="36"/>
  <c r="D1530" i="36"/>
  <c r="O1529" i="36"/>
  <c r="N1529" i="36"/>
  <c r="M1529" i="36"/>
  <c r="L1529" i="36"/>
  <c r="K1529" i="36"/>
  <c r="J1529" i="36"/>
  <c r="I1529" i="36"/>
  <c r="H1529" i="36"/>
  <c r="G1529" i="36"/>
  <c r="F1529" i="36"/>
  <c r="E1529" i="36"/>
  <c r="D1529" i="36"/>
  <c r="O1528" i="36"/>
  <c r="N1528" i="36"/>
  <c r="M1528" i="36"/>
  <c r="L1528" i="36"/>
  <c r="K1528" i="36"/>
  <c r="J1528" i="36"/>
  <c r="I1528" i="36"/>
  <c r="H1528" i="36"/>
  <c r="G1528" i="36"/>
  <c r="F1528" i="36"/>
  <c r="E1528" i="36"/>
  <c r="D1528" i="36"/>
  <c r="O1527" i="36"/>
  <c r="N1527" i="36"/>
  <c r="M1527" i="36"/>
  <c r="L1527" i="36"/>
  <c r="K1527" i="36"/>
  <c r="J1527" i="36"/>
  <c r="I1527" i="36"/>
  <c r="H1527" i="36"/>
  <c r="G1527" i="36"/>
  <c r="F1527" i="36"/>
  <c r="E1527" i="36"/>
  <c r="D1527" i="36"/>
  <c r="O1526" i="36"/>
  <c r="N1526" i="36"/>
  <c r="M1526" i="36"/>
  <c r="L1526" i="36"/>
  <c r="K1526" i="36"/>
  <c r="J1526" i="36"/>
  <c r="I1526" i="36"/>
  <c r="H1526" i="36"/>
  <c r="G1526" i="36"/>
  <c r="F1526" i="36"/>
  <c r="E1526" i="36"/>
  <c r="D1526" i="36"/>
  <c r="O1525" i="36"/>
  <c r="N1525" i="36"/>
  <c r="M1525" i="36"/>
  <c r="L1525" i="36"/>
  <c r="K1525" i="36"/>
  <c r="J1525" i="36"/>
  <c r="I1525" i="36"/>
  <c r="H1525" i="36"/>
  <c r="G1525" i="36"/>
  <c r="F1525" i="36"/>
  <c r="E1525" i="36"/>
  <c r="D1525" i="36"/>
  <c r="O1524" i="36"/>
  <c r="N1524" i="36"/>
  <c r="M1524" i="36"/>
  <c r="L1524" i="36"/>
  <c r="K1524" i="36"/>
  <c r="J1524" i="36"/>
  <c r="I1524" i="36"/>
  <c r="H1524" i="36"/>
  <c r="G1524" i="36"/>
  <c r="F1524" i="36"/>
  <c r="E1524" i="36"/>
  <c r="D1524" i="36"/>
  <c r="O1523" i="36"/>
  <c r="N1523" i="36"/>
  <c r="M1523" i="36"/>
  <c r="L1523" i="36"/>
  <c r="K1523" i="36"/>
  <c r="J1523" i="36"/>
  <c r="I1523" i="36"/>
  <c r="H1523" i="36"/>
  <c r="G1523" i="36"/>
  <c r="F1523" i="36"/>
  <c r="E1523" i="36"/>
  <c r="D1523" i="36"/>
  <c r="O1522" i="36"/>
  <c r="N1522" i="36"/>
  <c r="M1522" i="36"/>
  <c r="L1522" i="36"/>
  <c r="K1522" i="36"/>
  <c r="J1522" i="36"/>
  <c r="I1522" i="36"/>
  <c r="H1522" i="36"/>
  <c r="G1522" i="36"/>
  <c r="F1522" i="36"/>
  <c r="E1522" i="36"/>
  <c r="D1522" i="36"/>
  <c r="O1521" i="36"/>
  <c r="N1521" i="36"/>
  <c r="M1521" i="36"/>
  <c r="L1521" i="36"/>
  <c r="K1521" i="36"/>
  <c r="J1521" i="36"/>
  <c r="I1521" i="36"/>
  <c r="H1521" i="36"/>
  <c r="G1521" i="36"/>
  <c r="F1521" i="36"/>
  <c r="E1521" i="36"/>
  <c r="D1521" i="36"/>
  <c r="O1520" i="36"/>
  <c r="N1520" i="36"/>
  <c r="M1520" i="36"/>
  <c r="L1520" i="36"/>
  <c r="K1520" i="36"/>
  <c r="J1520" i="36"/>
  <c r="I1520" i="36"/>
  <c r="H1520" i="36"/>
  <c r="G1520" i="36"/>
  <c r="F1520" i="36"/>
  <c r="E1520" i="36"/>
  <c r="D1520" i="36"/>
  <c r="O1519" i="36"/>
  <c r="N1519" i="36"/>
  <c r="M1519" i="36"/>
  <c r="L1519" i="36"/>
  <c r="K1519" i="36"/>
  <c r="J1519" i="36"/>
  <c r="I1519" i="36"/>
  <c r="H1519" i="36"/>
  <c r="G1519" i="36"/>
  <c r="F1519" i="36"/>
  <c r="E1519" i="36"/>
  <c r="D1519" i="36"/>
  <c r="O1518" i="36"/>
  <c r="N1518" i="36"/>
  <c r="M1518" i="36"/>
  <c r="L1518" i="36"/>
  <c r="K1518" i="36"/>
  <c r="J1518" i="36"/>
  <c r="I1518" i="36"/>
  <c r="H1518" i="36"/>
  <c r="G1518" i="36"/>
  <c r="F1518" i="36"/>
  <c r="E1518" i="36"/>
  <c r="D1518" i="36"/>
  <c r="O1517" i="36"/>
  <c r="N1517" i="36"/>
  <c r="M1517" i="36"/>
  <c r="L1517" i="36"/>
  <c r="K1517" i="36"/>
  <c r="J1517" i="36"/>
  <c r="I1517" i="36"/>
  <c r="H1517" i="36"/>
  <c r="G1517" i="36"/>
  <c r="F1517" i="36"/>
  <c r="E1517" i="36"/>
  <c r="D1517" i="36"/>
  <c r="O1516" i="36"/>
  <c r="N1516" i="36"/>
  <c r="M1516" i="36"/>
  <c r="L1516" i="36"/>
  <c r="K1516" i="36"/>
  <c r="J1516" i="36"/>
  <c r="I1516" i="36"/>
  <c r="H1516" i="36"/>
  <c r="G1516" i="36"/>
  <c r="F1516" i="36"/>
  <c r="E1516" i="36"/>
  <c r="D1516" i="36"/>
  <c r="O1514" i="36"/>
  <c r="N1514" i="36"/>
  <c r="M1514" i="36"/>
  <c r="L1514" i="36"/>
  <c r="K1514" i="36"/>
  <c r="J1514" i="36"/>
  <c r="I1514" i="36"/>
  <c r="H1514" i="36"/>
  <c r="G1514" i="36"/>
  <c r="F1514" i="36"/>
  <c r="E1514" i="36"/>
  <c r="D1514" i="36"/>
  <c r="O1513" i="36"/>
  <c r="N1513" i="36"/>
  <c r="M1513" i="36"/>
  <c r="L1513" i="36"/>
  <c r="K1513" i="36"/>
  <c r="J1513" i="36"/>
  <c r="I1513" i="36"/>
  <c r="H1513" i="36"/>
  <c r="G1513" i="36"/>
  <c r="F1513" i="36"/>
  <c r="E1513" i="36"/>
  <c r="D1513" i="36"/>
  <c r="O1512" i="36"/>
  <c r="N1512" i="36"/>
  <c r="M1512" i="36"/>
  <c r="L1512" i="36"/>
  <c r="K1512" i="36"/>
  <c r="J1512" i="36"/>
  <c r="I1512" i="36"/>
  <c r="H1512" i="36"/>
  <c r="G1512" i="36"/>
  <c r="F1512" i="36"/>
  <c r="E1512" i="36"/>
  <c r="D1512" i="36"/>
  <c r="O1511" i="36"/>
  <c r="N1511" i="36"/>
  <c r="M1511" i="36"/>
  <c r="L1511" i="36"/>
  <c r="K1511" i="36"/>
  <c r="J1511" i="36"/>
  <c r="I1511" i="36"/>
  <c r="H1511" i="36"/>
  <c r="G1511" i="36"/>
  <c r="F1511" i="36"/>
  <c r="E1511" i="36"/>
  <c r="D1511" i="36"/>
  <c r="O1510" i="36"/>
  <c r="N1510" i="36"/>
  <c r="M1510" i="36"/>
  <c r="L1510" i="36"/>
  <c r="K1510" i="36"/>
  <c r="J1510" i="36"/>
  <c r="I1510" i="36"/>
  <c r="H1510" i="36"/>
  <c r="G1510" i="36"/>
  <c r="F1510" i="36"/>
  <c r="E1510" i="36"/>
  <c r="D1510" i="36"/>
  <c r="O1509" i="36"/>
  <c r="N1509" i="36"/>
  <c r="M1509" i="36"/>
  <c r="L1509" i="36"/>
  <c r="K1509" i="36"/>
  <c r="J1509" i="36"/>
  <c r="I1509" i="36"/>
  <c r="H1509" i="36"/>
  <c r="G1509" i="36"/>
  <c r="F1509" i="36"/>
  <c r="E1509" i="36"/>
  <c r="D1509" i="36"/>
  <c r="O1508" i="36"/>
  <c r="N1508" i="36"/>
  <c r="M1508" i="36"/>
  <c r="L1508" i="36"/>
  <c r="K1508" i="36"/>
  <c r="J1508" i="36"/>
  <c r="I1508" i="36"/>
  <c r="H1508" i="36"/>
  <c r="G1508" i="36"/>
  <c r="F1508" i="36"/>
  <c r="E1508" i="36"/>
  <c r="D1508" i="36"/>
  <c r="O1507" i="36"/>
  <c r="N1507" i="36"/>
  <c r="M1507" i="36"/>
  <c r="L1507" i="36"/>
  <c r="K1507" i="36"/>
  <c r="J1507" i="36"/>
  <c r="I1507" i="36"/>
  <c r="H1507" i="36"/>
  <c r="G1507" i="36"/>
  <c r="F1507" i="36"/>
  <c r="E1507" i="36"/>
  <c r="D1507" i="36"/>
  <c r="O1506" i="36"/>
  <c r="N1506" i="36"/>
  <c r="M1506" i="36"/>
  <c r="L1506" i="36"/>
  <c r="K1506" i="36"/>
  <c r="J1506" i="36"/>
  <c r="I1506" i="36"/>
  <c r="H1506" i="36"/>
  <c r="G1506" i="36"/>
  <c r="F1506" i="36"/>
  <c r="E1506" i="36"/>
  <c r="D1506" i="36"/>
  <c r="O1505" i="36"/>
  <c r="N1505" i="36"/>
  <c r="M1505" i="36"/>
  <c r="L1505" i="36"/>
  <c r="K1505" i="36"/>
  <c r="J1505" i="36"/>
  <c r="I1505" i="36"/>
  <c r="H1505" i="36"/>
  <c r="G1505" i="36"/>
  <c r="F1505" i="36"/>
  <c r="E1505" i="36"/>
  <c r="D1505" i="36"/>
  <c r="O1475" i="36"/>
  <c r="N1475" i="36"/>
  <c r="M1475" i="36"/>
  <c r="L1475" i="36"/>
  <c r="K1475" i="36"/>
  <c r="J1475" i="36"/>
  <c r="I1475" i="36"/>
  <c r="H1475" i="36"/>
  <c r="G1475" i="36"/>
  <c r="F1475" i="36"/>
  <c r="E1475" i="36"/>
  <c r="D1475" i="36"/>
  <c r="O1474" i="36"/>
  <c r="N1474" i="36"/>
  <c r="M1474" i="36"/>
  <c r="L1474" i="36"/>
  <c r="K1474" i="36"/>
  <c r="J1474" i="36"/>
  <c r="I1474" i="36"/>
  <c r="H1474" i="36"/>
  <c r="G1474" i="36"/>
  <c r="F1474" i="36"/>
  <c r="E1474" i="36"/>
  <c r="D1474" i="36"/>
  <c r="O1473" i="36"/>
  <c r="N1473" i="36"/>
  <c r="M1473" i="36"/>
  <c r="L1473" i="36"/>
  <c r="K1473" i="36"/>
  <c r="J1473" i="36"/>
  <c r="I1473" i="36"/>
  <c r="H1473" i="36"/>
  <c r="G1473" i="36"/>
  <c r="F1473" i="36"/>
  <c r="E1473" i="36"/>
  <c r="D1473" i="36"/>
  <c r="O1472" i="36"/>
  <c r="N1472" i="36"/>
  <c r="M1472" i="36"/>
  <c r="L1472" i="36"/>
  <c r="K1472" i="36"/>
  <c r="J1472" i="36"/>
  <c r="I1472" i="36"/>
  <c r="H1472" i="36"/>
  <c r="G1472" i="36"/>
  <c r="F1472" i="36"/>
  <c r="E1472" i="36"/>
  <c r="D1472" i="36"/>
  <c r="O1471" i="36"/>
  <c r="N1471" i="36"/>
  <c r="M1471" i="36"/>
  <c r="L1471" i="36"/>
  <c r="K1471" i="36"/>
  <c r="J1471" i="36"/>
  <c r="I1471" i="36"/>
  <c r="H1471" i="36"/>
  <c r="G1471" i="36"/>
  <c r="F1471" i="36"/>
  <c r="E1471" i="36"/>
  <c r="D1471" i="36"/>
  <c r="O1470" i="36"/>
  <c r="N1470" i="36"/>
  <c r="M1470" i="36"/>
  <c r="L1470" i="36"/>
  <c r="K1470" i="36"/>
  <c r="J1470" i="36"/>
  <c r="I1470" i="36"/>
  <c r="H1470" i="36"/>
  <c r="G1470" i="36"/>
  <c r="F1470" i="36"/>
  <c r="E1470" i="36"/>
  <c r="D1470" i="36"/>
  <c r="O1469" i="36"/>
  <c r="N1469" i="36"/>
  <c r="M1469" i="36"/>
  <c r="L1469" i="36"/>
  <c r="K1469" i="36"/>
  <c r="J1469" i="36"/>
  <c r="I1469" i="36"/>
  <c r="H1469" i="36"/>
  <c r="G1469" i="36"/>
  <c r="F1469" i="36"/>
  <c r="E1469" i="36"/>
  <c r="D1469" i="36"/>
  <c r="O1468" i="36"/>
  <c r="N1468" i="36"/>
  <c r="M1468" i="36"/>
  <c r="L1468" i="36"/>
  <c r="K1468" i="36"/>
  <c r="J1468" i="36"/>
  <c r="I1468" i="36"/>
  <c r="H1468" i="36"/>
  <c r="G1468" i="36"/>
  <c r="F1468" i="36"/>
  <c r="E1468" i="36"/>
  <c r="D1468" i="36"/>
  <c r="O1467" i="36"/>
  <c r="N1467" i="36"/>
  <c r="M1467" i="36"/>
  <c r="L1467" i="36"/>
  <c r="K1467" i="36"/>
  <c r="J1467" i="36"/>
  <c r="I1467" i="36"/>
  <c r="H1467" i="36"/>
  <c r="G1467" i="36"/>
  <c r="F1467" i="36"/>
  <c r="E1467" i="36"/>
  <c r="D1467" i="36"/>
  <c r="O1466" i="36"/>
  <c r="N1466" i="36"/>
  <c r="M1466" i="36"/>
  <c r="L1466" i="36"/>
  <c r="K1466" i="36"/>
  <c r="J1466" i="36"/>
  <c r="I1466" i="36"/>
  <c r="H1466" i="36"/>
  <c r="G1466" i="36"/>
  <c r="F1466" i="36"/>
  <c r="E1466" i="36"/>
  <c r="D1466" i="36"/>
  <c r="O1465" i="36"/>
  <c r="N1465" i="36"/>
  <c r="M1465" i="36"/>
  <c r="L1465" i="36"/>
  <c r="K1465" i="36"/>
  <c r="J1465" i="36"/>
  <c r="I1465" i="36"/>
  <c r="H1465" i="36"/>
  <c r="G1465" i="36"/>
  <c r="F1465" i="36"/>
  <c r="E1465" i="36"/>
  <c r="D1465" i="36"/>
  <c r="O1464" i="36"/>
  <c r="N1464" i="36"/>
  <c r="M1464" i="36"/>
  <c r="L1464" i="36"/>
  <c r="K1464" i="36"/>
  <c r="J1464" i="36"/>
  <c r="I1464" i="36"/>
  <c r="H1464" i="36"/>
  <c r="G1464" i="36"/>
  <c r="F1464" i="36"/>
  <c r="E1464" i="36"/>
  <c r="D1464" i="36"/>
  <c r="O1463" i="36"/>
  <c r="N1463" i="36"/>
  <c r="M1463" i="36"/>
  <c r="L1463" i="36"/>
  <c r="K1463" i="36"/>
  <c r="J1463" i="36"/>
  <c r="I1463" i="36"/>
  <c r="H1463" i="36"/>
  <c r="G1463" i="36"/>
  <c r="F1463" i="36"/>
  <c r="E1463" i="36"/>
  <c r="D1463" i="36"/>
  <c r="O1462" i="36"/>
  <c r="N1462" i="36"/>
  <c r="M1462" i="36"/>
  <c r="L1462" i="36"/>
  <c r="K1462" i="36"/>
  <c r="J1462" i="36"/>
  <c r="I1462" i="36"/>
  <c r="H1462" i="36"/>
  <c r="G1462" i="36"/>
  <c r="F1462" i="36"/>
  <c r="E1462" i="36"/>
  <c r="D1462" i="36"/>
  <c r="O1461" i="36"/>
  <c r="N1461" i="36"/>
  <c r="M1461" i="36"/>
  <c r="L1461" i="36"/>
  <c r="K1461" i="36"/>
  <c r="J1461" i="36"/>
  <c r="I1461" i="36"/>
  <c r="H1461" i="36"/>
  <c r="G1461" i="36"/>
  <c r="F1461" i="36"/>
  <c r="E1461" i="36"/>
  <c r="D1461" i="36"/>
  <c r="O1460" i="36"/>
  <c r="N1460" i="36"/>
  <c r="M1460" i="36"/>
  <c r="L1460" i="36"/>
  <c r="K1460" i="36"/>
  <c r="J1460" i="36"/>
  <c r="I1460" i="36"/>
  <c r="H1460" i="36"/>
  <c r="G1460" i="36"/>
  <c r="F1460" i="36"/>
  <c r="E1460" i="36"/>
  <c r="D1460" i="36"/>
  <c r="O1458" i="36"/>
  <c r="N1458" i="36"/>
  <c r="M1458" i="36"/>
  <c r="L1458" i="36"/>
  <c r="K1458" i="36"/>
  <c r="J1458" i="36"/>
  <c r="I1458" i="36"/>
  <c r="H1458" i="36"/>
  <c r="G1458" i="36"/>
  <c r="F1458" i="36"/>
  <c r="E1458" i="36"/>
  <c r="D1458" i="36"/>
  <c r="O1457" i="36"/>
  <c r="N1457" i="36"/>
  <c r="M1457" i="36"/>
  <c r="L1457" i="36"/>
  <c r="K1457" i="36"/>
  <c r="J1457" i="36"/>
  <c r="I1457" i="36"/>
  <c r="H1457" i="36"/>
  <c r="G1457" i="36"/>
  <c r="F1457" i="36"/>
  <c r="E1457" i="36"/>
  <c r="D1457" i="36"/>
  <c r="O1456" i="36"/>
  <c r="N1456" i="36"/>
  <c r="M1456" i="36"/>
  <c r="L1456" i="36"/>
  <c r="K1456" i="36"/>
  <c r="J1456" i="36"/>
  <c r="I1456" i="36"/>
  <c r="H1456" i="36"/>
  <c r="G1456" i="36"/>
  <c r="F1456" i="36"/>
  <c r="E1456" i="36"/>
  <c r="D1456" i="36"/>
  <c r="O1454" i="36"/>
  <c r="N1454" i="36"/>
  <c r="M1454" i="36"/>
  <c r="L1454" i="36"/>
  <c r="K1454" i="36"/>
  <c r="J1454" i="36"/>
  <c r="I1454" i="36"/>
  <c r="H1454" i="36"/>
  <c r="G1454" i="36"/>
  <c r="F1454" i="36"/>
  <c r="E1454" i="36"/>
  <c r="D1454" i="36"/>
  <c r="O1453" i="36"/>
  <c r="N1453" i="36"/>
  <c r="M1453" i="36"/>
  <c r="L1453" i="36"/>
  <c r="K1453" i="36"/>
  <c r="J1453" i="36"/>
  <c r="I1453" i="36"/>
  <c r="H1453" i="36"/>
  <c r="G1453" i="36"/>
  <c r="F1453" i="36"/>
  <c r="E1453" i="36"/>
  <c r="D1453" i="36"/>
  <c r="O1452" i="36"/>
  <c r="N1452" i="36"/>
  <c r="M1452" i="36"/>
  <c r="L1452" i="36"/>
  <c r="K1452" i="36"/>
  <c r="J1452" i="36"/>
  <c r="I1452" i="36"/>
  <c r="H1452" i="36"/>
  <c r="G1452" i="36"/>
  <c r="F1452" i="36"/>
  <c r="E1452" i="36"/>
  <c r="D1452" i="36"/>
  <c r="O1451" i="36"/>
  <c r="N1451" i="36"/>
  <c r="M1451" i="36"/>
  <c r="L1451" i="36"/>
  <c r="K1451" i="36"/>
  <c r="J1451" i="36"/>
  <c r="I1451" i="36"/>
  <c r="H1451" i="36"/>
  <c r="G1451" i="36"/>
  <c r="F1451" i="36"/>
  <c r="E1451" i="36"/>
  <c r="D1451" i="36"/>
  <c r="O1450" i="36"/>
  <c r="N1450" i="36"/>
  <c r="M1450" i="36"/>
  <c r="L1450" i="36"/>
  <c r="K1450" i="36"/>
  <c r="J1450" i="36"/>
  <c r="I1450" i="36"/>
  <c r="H1450" i="36"/>
  <c r="G1450" i="36"/>
  <c r="F1450" i="36"/>
  <c r="E1450" i="36"/>
  <c r="D1450" i="36"/>
  <c r="O1449" i="36"/>
  <c r="N1449" i="36"/>
  <c r="M1449" i="36"/>
  <c r="L1449" i="36"/>
  <c r="K1449" i="36"/>
  <c r="J1449" i="36"/>
  <c r="I1449" i="36"/>
  <c r="H1449" i="36"/>
  <c r="G1449" i="36"/>
  <c r="F1449" i="36"/>
  <c r="E1449" i="36"/>
  <c r="D1449" i="36"/>
  <c r="O1448" i="36"/>
  <c r="N1448" i="36"/>
  <c r="M1448" i="36"/>
  <c r="L1448" i="36"/>
  <c r="K1448" i="36"/>
  <c r="J1448" i="36"/>
  <c r="I1448" i="36"/>
  <c r="H1448" i="36"/>
  <c r="G1448" i="36"/>
  <c r="F1448" i="36"/>
  <c r="E1448" i="36"/>
  <c r="D1448" i="36"/>
  <c r="O1447" i="36"/>
  <c r="N1447" i="36"/>
  <c r="M1447" i="36"/>
  <c r="L1447" i="36"/>
  <c r="K1447" i="36"/>
  <c r="J1447" i="36"/>
  <c r="I1447" i="36"/>
  <c r="H1447" i="36"/>
  <c r="G1447" i="36"/>
  <c r="F1447" i="36"/>
  <c r="E1447" i="36"/>
  <c r="D1447" i="36"/>
  <c r="O1446" i="36"/>
  <c r="N1446" i="36"/>
  <c r="M1446" i="36"/>
  <c r="L1446" i="36"/>
  <c r="K1446" i="36"/>
  <c r="J1446" i="36"/>
  <c r="I1446" i="36"/>
  <c r="H1446" i="36"/>
  <c r="G1446" i="36"/>
  <c r="F1446" i="36"/>
  <c r="E1446" i="36"/>
  <c r="D1446" i="36"/>
  <c r="O1445" i="36"/>
  <c r="N1445" i="36"/>
  <c r="M1445" i="36"/>
  <c r="L1445" i="36"/>
  <c r="K1445" i="36"/>
  <c r="J1445" i="36"/>
  <c r="I1445" i="36"/>
  <c r="H1445" i="36"/>
  <c r="G1445" i="36"/>
  <c r="F1445" i="36"/>
  <c r="E1445" i="36"/>
  <c r="D1445" i="36"/>
  <c r="O1444" i="36"/>
  <c r="N1444" i="36"/>
  <c r="M1444" i="36"/>
  <c r="L1444" i="36"/>
  <c r="K1444" i="36"/>
  <c r="J1444" i="36"/>
  <c r="I1444" i="36"/>
  <c r="H1444" i="36"/>
  <c r="G1444" i="36"/>
  <c r="F1444" i="36"/>
  <c r="E1444" i="36"/>
  <c r="D1444" i="36"/>
  <c r="O1442" i="36"/>
  <c r="N1442" i="36"/>
  <c r="M1442" i="36"/>
  <c r="L1442" i="36"/>
  <c r="K1442" i="36"/>
  <c r="J1442" i="36"/>
  <c r="I1442" i="36"/>
  <c r="H1442" i="36"/>
  <c r="G1442" i="36"/>
  <c r="F1442" i="36"/>
  <c r="E1442" i="36"/>
  <c r="D1442" i="36"/>
  <c r="O1440" i="36"/>
  <c r="N1440" i="36"/>
  <c r="M1440" i="36"/>
  <c r="L1440" i="36"/>
  <c r="K1440" i="36"/>
  <c r="J1440" i="36"/>
  <c r="I1440" i="36"/>
  <c r="H1440" i="36"/>
  <c r="G1440" i="36"/>
  <c r="F1440" i="36"/>
  <c r="E1440" i="36"/>
  <c r="D1440" i="36"/>
  <c r="O1439" i="36"/>
  <c r="N1439" i="36"/>
  <c r="M1439" i="36"/>
  <c r="L1439" i="36"/>
  <c r="K1439" i="36"/>
  <c r="J1439" i="36"/>
  <c r="I1439" i="36"/>
  <c r="H1439" i="36"/>
  <c r="G1439" i="36"/>
  <c r="F1439" i="36"/>
  <c r="E1439" i="36"/>
  <c r="D1439" i="36"/>
  <c r="O1438" i="36"/>
  <c r="N1438" i="36"/>
  <c r="M1438" i="36"/>
  <c r="L1438" i="36"/>
  <c r="K1438" i="36"/>
  <c r="J1438" i="36"/>
  <c r="I1438" i="36"/>
  <c r="H1438" i="36"/>
  <c r="G1438" i="36"/>
  <c r="F1438" i="36"/>
  <c r="E1438" i="36"/>
  <c r="D1438" i="36"/>
  <c r="O1437" i="36"/>
  <c r="N1437" i="36"/>
  <c r="M1437" i="36"/>
  <c r="L1437" i="36"/>
  <c r="K1437" i="36"/>
  <c r="J1437" i="36"/>
  <c r="I1437" i="36"/>
  <c r="H1437" i="36"/>
  <c r="G1437" i="36"/>
  <c r="F1437" i="36"/>
  <c r="E1437" i="36"/>
  <c r="D1437" i="36"/>
  <c r="O1436" i="36"/>
  <c r="N1436" i="36"/>
  <c r="M1436" i="36"/>
  <c r="L1436" i="36"/>
  <c r="K1436" i="36"/>
  <c r="J1436" i="36"/>
  <c r="I1436" i="36"/>
  <c r="H1436" i="36"/>
  <c r="G1436" i="36"/>
  <c r="F1436" i="36"/>
  <c r="E1436" i="36"/>
  <c r="D1436" i="36"/>
  <c r="O1435" i="36"/>
  <c r="N1435" i="36"/>
  <c r="M1435" i="36"/>
  <c r="L1435" i="36"/>
  <c r="K1435" i="36"/>
  <c r="J1435" i="36"/>
  <c r="I1435" i="36"/>
  <c r="H1435" i="36"/>
  <c r="G1435" i="36"/>
  <c r="F1435" i="36"/>
  <c r="E1435" i="36"/>
  <c r="D1435" i="36"/>
  <c r="O1434" i="36"/>
  <c r="N1434" i="36"/>
  <c r="M1434" i="36"/>
  <c r="L1434" i="36"/>
  <c r="K1434" i="36"/>
  <c r="J1434" i="36"/>
  <c r="I1434" i="36"/>
  <c r="H1434" i="36"/>
  <c r="G1434" i="36"/>
  <c r="F1434" i="36"/>
  <c r="E1434" i="36"/>
  <c r="D1434" i="36"/>
  <c r="O1433" i="36"/>
  <c r="N1433" i="36"/>
  <c r="M1433" i="36"/>
  <c r="L1433" i="36"/>
  <c r="K1433" i="36"/>
  <c r="J1433" i="36"/>
  <c r="I1433" i="36"/>
  <c r="H1433" i="36"/>
  <c r="G1433" i="36"/>
  <c r="F1433" i="36"/>
  <c r="E1433" i="36"/>
  <c r="D1433" i="36"/>
  <c r="O1432" i="36"/>
  <c r="N1432" i="36"/>
  <c r="M1432" i="36"/>
  <c r="L1432" i="36"/>
  <c r="K1432" i="36"/>
  <c r="J1432" i="36"/>
  <c r="I1432" i="36"/>
  <c r="H1432" i="36"/>
  <c r="G1432" i="36"/>
  <c r="F1432" i="36"/>
  <c r="E1432" i="36"/>
  <c r="D1432" i="36"/>
  <c r="O1431" i="36"/>
  <c r="N1431" i="36"/>
  <c r="M1431" i="36"/>
  <c r="L1431" i="36"/>
  <c r="K1431" i="36"/>
  <c r="J1431" i="36"/>
  <c r="I1431" i="36"/>
  <c r="H1431" i="36"/>
  <c r="G1431" i="36"/>
  <c r="F1431" i="36"/>
  <c r="E1431" i="36"/>
  <c r="D1431" i="36"/>
  <c r="O1430" i="36"/>
  <c r="N1430" i="36"/>
  <c r="M1430" i="36"/>
  <c r="L1430" i="36"/>
  <c r="K1430" i="36"/>
  <c r="J1430" i="36"/>
  <c r="I1430" i="36"/>
  <c r="H1430" i="36"/>
  <c r="G1430" i="36"/>
  <c r="F1430" i="36"/>
  <c r="E1430" i="36"/>
  <c r="D1430" i="36"/>
  <c r="O1429" i="36"/>
  <c r="N1429" i="36"/>
  <c r="M1429" i="36"/>
  <c r="L1429" i="36"/>
  <c r="K1429" i="36"/>
  <c r="J1429" i="36"/>
  <c r="I1429" i="36"/>
  <c r="H1429" i="36"/>
  <c r="G1429" i="36"/>
  <c r="F1429" i="36"/>
  <c r="E1429" i="36"/>
  <c r="D1429" i="36"/>
  <c r="O1428" i="36"/>
  <c r="N1428" i="36"/>
  <c r="M1428" i="36"/>
  <c r="L1428" i="36"/>
  <c r="K1428" i="36"/>
  <c r="J1428" i="36"/>
  <c r="I1428" i="36"/>
  <c r="H1428" i="36"/>
  <c r="G1428" i="36"/>
  <c r="F1428" i="36"/>
  <c r="E1428" i="36"/>
  <c r="D1428" i="36"/>
  <c r="O1427" i="36"/>
  <c r="N1427" i="36"/>
  <c r="M1427" i="36"/>
  <c r="L1427" i="36"/>
  <c r="K1427" i="36"/>
  <c r="J1427" i="36"/>
  <c r="I1427" i="36"/>
  <c r="H1427" i="36"/>
  <c r="G1427" i="36"/>
  <c r="F1427" i="36"/>
  <c r="E1427" i="36"/>
  <c r="D1427" i="36"/>
  <c r="O1426" i="36"/>
  <c r="N1426" i="36"/>
  <c r="M1426" i="36"/>
  <c r="L1426" i="36"/>
  <c r="K1426" i="36"/>
  <c r="J1426" i="36"/>
  <c r="I1426" i="36"/>
  <c r="H1426" i="36"/>
  <c r="G1426" i="36"/>
  <c r="F1426" i="36"/>
  <c r="E1426" i="36"/>
  <c r="D1426" i="36"/>
  <c r="O1425" i="36"/>
  <c r="N1425" i="36"/>
  <c r="M1425" i="36"/>
  <c r="L1425" i="36"/>
  <c r="K1425" i="36"/>
  <c r="J1425" i="36"/>
  <c r="I1425" i="36"/>
  <c r="H1425" i="36"/>
  <c r="G1425" i="36"/>
  <c r="F1425" i="36"/>
  <c r="E1425" i="36"/>
  <c r="D1425" i="36"/>
  <c r="O1424" i="36"/>
  <c r="N1424" i="36"/>
  <c r="M1424" i="36"/>
  <c r="L1424" i="36"/>
  <c r="K1424" i="36"/>
  <c r="J1424" i="36"/>
  <c r="I1424" i="36"/>
  <c r="H1424" i="36"/>
  <c r="G1424" i="36"/>
  <c r="F1424" i="36"/>
  <c r="E1424" i="36"/>
  <c r="D1424" i="36"/>
  <c r="O1423" i="36"/>
  <c r="N1423" i="36"/>
  <c r="M1423" i="36"/>
  <c r="L1423" i="36"/>
  <c r="K1423" i="36"/>
  <c r="J1423" i="36"/>
  <c r="I1423" i="36"/>
  <c r="H1423" i="36"/>
  <c r="G1423" i="36"/>
  <c r="F1423" i="36"/>
  <c r="E1423" i="36"/>
  <c r="D1423" i="36"/>
  <c r="O1422" i="36"/>
  <c r="N1422" i="36"/>
  <c r="M1422" i="36"/>
  <c r="L1422" i="36"/>
  <c r="K1422" i="36"/>
  <c r="J1422" i="36"/>
  <c r="I1422" i="36"/>
  <c r="H1422" i="36"/>
  <c r="G1422" i="36"/>
  <c r="F1422" i="36"/>
  <c r="E1422" i="36"/>
  <c r="D1422" i="36"/>
  <c r="O1421" i="36"/>
  <c r="N1421" i="36"/>
  <c r="M1421" i="36"/>
  <c r="L1421" i="36"/>
  <c r="K1421" i="36"/>
  <c r="J1421" i="36"/>
  <c r="I1421" i="36"/>
  <c r="H1421" i="36"/>
  <c r="G1421" i="36"/>
  <c r="F1421" i="36"/>
  <c r="E1421" i="36"/>
  <c r="D1421" i="36"/>
  <c r="O1420" i="36"/>
  <c r="N1420" i="36"/>
  <c r="M1420" i="36"/>
  <c r="L1420" i="36"/>
  <c r="K1420" i="36"/>
  <c r="J1420" i="36"/>
  <c r="I1420" i="36"/>
  <c r="H1420" i="36"/>
  <c r="G1420" i="36"/>
  <c r="F1420" i="36"/>
  <c r="E1420" i="36"/>
  <c r="D1420" i="36"/>
  <c r="O1418" i="36"/>
  <c r="N1418" i="36"/>
  <c r="M1418" i="36"/>
  <c r="L1418" i="36"/>
  <c r="K1418" i="36"/>
  <c r="J1418" i="36"/>
  <c r="I1418" i="36"/>
  <c r="H1418" i="36"/>
  <c r="G1418" i="36"/>
  <c r="F1418" i="36"/>
  <c r="E1418" i="36"/>
  <c r="D1418" i="36"/>
  <c r="O1417" i="36"/>
  <c r="N1417" i="36"/>
  <c r="M1417" i="36"/>
  <c r="L1417" i="36"/>
  <c r="K1417" i="36"/>
  <c r="J1417" i="36"/>
  <c r="I1417" i="36"/>
  <c r="H1417" i="36"/>
  <c r="G1417" i="36"/>
  <c r="F1417" i="36"/>
  <c r="E1417" i="36"/>
  <c r="D1417" i="36"/>
  <c r="O1416" i="36"/>
  <c r="N1416" i="36"/>
  <c r="M1416" i="36"/>
  <c r="L1416" i="36"/>
  <c r="K1416" i="36"/>
  <c r="J1416" i="36"/>
  <c r="I1416" i="36"/>
  <c r="H1416" i="36"/>
  <c r="G1416" i="36"/>
  <c r="F1416" i="36"/>
  <c r="E1416" i="36"/>
  <c r="D1416" i="36"/>
  <c r="O1415" i="36"/>
  <c r="N1415" i="36"/>
  <c r="M1415" i="36"/>
  <c r="L1415" i="36"/>
  <c r="K1415" i="36"/>
  <c r="J1415" i="36"/>
  <c r="I1415" i="36"/>
  <c r="H1415" i="36"/>
  <c r="G1415" i="36"/>
  <c r="F1415" i="36"/>
  <c r="E1415" i="36"/>
  <c r="D1415" i="36"/>
  <c r="O1414" i="36"/>
  <c r="N1414" i="36"/>
  <c r="M1414" i="36"/>
  <c r="L1414" i="36"/>
  <c r="K1414" i="36"/>
  <c r="J1414" i="36"/>
  <c r="I1414" i="36"/>
  <c r="H1414" i="36"/>
  <c r="G1414" i="36"/>
  <c r="F1414" i="36"/>
  <c r="E1414" i="36"/>
  <c r="D1414" i="36"/>
  <c r="O1413" i="36"/>
  <c r="N1413" i="36"/>
  <c r="M1413" i="36"/>
  <c r="L1413" i="36"/>
  <c r="K1413" i="36"/>
  <c r="J1413" i="36"/>
  <c r="I1413" i="36"/>
  <c r="H1413" i="36"/>
  <c r="G1413" i="36"/>
  <c r="F1413" i="36"/>
  <c r="E1413" i="36"/>
  <c r="D1413" i="36"/>
  <c r="O1412" i="36"/>
  <c r="N1412" i="36"/>
  <c r="M1412" i="36"/>
  <c r="L1412" i="36"/>
  <c r="K1412" i="36"/>
  <c r="J1412" i="36"/>
  <c r="I1412" i="36"/>
  <c r="H1412" i="36"/>
  <c r="G1412" i="36"/>
  <c r="F1412" i="36"/>
  <c r="E1412" i="36"/>
  <c r="D1412" i="36"/>
  <c r="O1411" i="36"/>
  <c r="N1411" i="36"/>
  <c r="M1411" i="36"/>
  <c r="L1411" i="36"/>
  <c r="K1411" i="36"/>
  <c r="J1411" i="36"/>
  <c r="I1411" i="36"/>
  <c r="H1411" i="36"/>
  <c r="G1411" i="36"/>
  <c r="F1411" i="36"/>
  <c r="E1411" i="36"/>
  <c r="D1411" i="36"/>
  <c r="O1410" i="36"/>
  <c r="N1410" i="36"/>
  <c r="M1410" i="36"/>
  <c r="L1410" i="36"/>
  <c r="K1410" i="36"/>
  <c r="J1410" i="36"/>
  <c r="I1410" i="36"/>
  <c r="H1410" i="36"/>
  <c r="G1410" i="36"/>
  <c r="F1410" i="36"/>
  <c r="E1410" i="36"/>
  <c r="D1410" i="36"/>
  <c r="O1409" i="36"/>
  <c r="N1409" i="36"/>
  <c r="M1409" i="36"/>
  <c r="L1409" i="36"/>
  <c r="K1409" i="36"/>
  <c r="J1409" i="36"/>
  <c r="I1409" i="36"/>
  <c r="H1409" i="36"/>
  <c r="G1409" i="36"/>
  <c r="F1409" i="36"/>
  <c r="E1409" i="36"/>
  <c r="D1409" i="36"/>
  <c r="O1395" i="36"/>
  <c r="N1395" i="36"/>
  <c r="M1395" i="36"/>
  <c r="L1395" i="36"/>
  <c r="K1395" i="36"/>
  <c r="J1395" i="36"/>
  <c r="I1395" i="36"/>
  <c r="H1395" i="36"/>
  <c r="G1395" i="36"/>
  <c r="F1395" i="36"/>
  <c r="E1395" i="36"/>
  <c r="D1395" i="36"/>
  <c r="O1394" i="36"/>
  <c r="N1394" i="36"/>
  <c r="M1394" i="36"/>
  <c r="L1394" i="36"/>
  <c r="K1394" i="36"/>
  <c r="J1394" i="36"/>
  <c r="I1394" i="36"/>
  <c r="H1394" i="36"/>
  <c r="G1394" i="36"/>
  <c r="F1394" i="36"/>
  <c r="E1394" i="36"/>
  <c r="D1394" i="36"/>
  <c r="O1393" i="36"/>
  <c r="N1393" i="36"/>
  <c r="M1393" i="36"/>
  <c r="L1393" i="36"/>
  <c r="K1393" i="36"/>
  <c r="J1393" i="36"/>
  <c r="I1393" i="36"/>
  <c r="H1393" i="36"/>
  <c r="G1393" i="36"/>
  <c r="F1393" i="36"/>
  <c r="E1393" i="36"/>
  <c r="D1393" i="36"/>
  <c r="O1392" i="36"/>
  <c r="N1392" i="36"/>
  <c r="M1392" i="36"/>
  <c r="L1392" i="36"/>
  <c r="K1392" i="36"/>
  <c r="J1392" i="36"/>
  <c r="I1392" i="36"/>
  <c r="H1392" i="36"/>
  <c r="G1392" i="36"/>
  <c r="F1392" i="36"/>
  <c r="E1392" i="36"/>
  <c r="D1392" i="36"/>
  <c r="O1391" i="36"/>
  <c r="N1391" i="36"/>
  <c r="M1391" i="36"/>
  <c r="L1391" i="36"/>
  <c r="K1391" i="36"/>
  <c r="J1391" i="36"/>
  <c r="I1391" i="36"/>
  <c r="H1391" i="36"/>
  <c r="G1391" i="36"/>
  <c r="F1391" i="36"/>
  <c r="E1391" i="36"/>
  <c r="D1391" i="36"/>
  <c r="O1390" i="36"/>
  <c r="N1390" i="36"/>
  <c r="M1390" i="36"/>
  <c r="L1390" i="36"/>
  <c r="K1390" i="36"/>
  <c r="J1390" i="36"/>
  <c r="I1390" i="36"/>
  <c r="H1390" i="36"/>
  <c r="G1390" i="36"/>
  <c r="F1390" i="36"/>
  <c r="E1390" i="36"/>
  <c r="D1390" i="36"/>
  <c r="O1389" i="36"/>
  <c r="N1389" i="36"/>
  <c r="M1389" i="36"/>
  <c r="L1389" i="36"/>
  <c r="K1389" i="36"/>
  <c r="J1389" i="36"/>
  <c r="I1389" i="36"/>
  <c r="H1389" i="36"/>
  <c r="G1389" i="36"/>
  <c r="F1389" i="36"/>
  <c r="E1389" i="36"/>
  <c r="D1389" i="36"/>
  <c r="O1388" i="36"/>
  <c r="N1388" i="36"/>
  <c r="M1388" i="36"/>
  <c r="L1388" i="36"/>
  <c r="K1388" i="36"/>
  <c r="J1388" i="36"/>
  <c r="I1388" i="36"/>
  <c r="H1388" i="36"/>
  <c r="G1388" i="36"/>
  <c r="F1388" i="36"/>
  <c r="E1388" i="36"/>
  <c r="D1388" i="36"/>
  <c r="O1387" i="36"/>
  <c r="N1387" i="36"/>
  <c r="M1387" i="36"/>
  <c r="L1387" i="36"/>
  <c r="K1387" i="36"/>
  <c r="J1387" i="36"/>
  <c r="I1387" i="36"/>
  <c r="H1387" i="36"/>
  <c r="G1387" i="36"/>
  <c r="F1387" i="36"/>
  <c r="E1387" i="36"/>
  <c r="D1387" i="36"/>
  <c r="O1386" i="36"/>
  <c r="N1386" i="36"/>
  <c r="M1386" i="36"/>
  <c r="L1386" i="36"/>
  <c r="K1386" i="36"/>
  <c r="J1386" i="36"/>
  <c r="I1386" i="36"/>
  <c r="H1386" i="36"/>
  <c r="G1386" i="36"/>
  <c r="F1386" i="36"/>
  <c r="E1386" i="36"/>
  <c r="D1386" i="36"/>
  <c r="O1385" i="36"/>
  <c r="N1385" i="36"/>
  <c r="M1385" i="36"/>
  <c r="L1385" i="36"/>
  <c r="K1385" i="36"/>
  <c r="J1385" i="36"/>
  <c r="I1385" i="36"/>
  <c r="H1385" i="36"/>
  <c r="G1385" i="36"/>
  <c r="F1385" i="36"/>
  <c r="E1385" i="36"/>
  <c r="D1385" i="36"/>
  <c r="O1384" i="36"/>
  <c r="N1384" i="36"/>
  <c r="M1384" i="36"/>
  <c r="L1384" i="36"/>
  <c r="K1384" i="36"/>
  <c r="J1384" i="36"/>
  <c r="I1384" i="36"/>
  <c r="H1384" i="36"/>
  <c r="G1384" i="36"/>
  <c r="F1384" i="36"/>
  <c r="E1384" i="36"/>
  <c r="D1384" i="36"/>
  <c r="O1383" i="36"/>
  <c r="N1383" i="36"/>
  <c r="M1383" i="36"/>
  <c r="L1383" i="36"/>
  <c r="K1383" i="36"/>
  <c r="J1383" i="36"/>
  <c r="I1383" i="36"/>
  <c r="H1383" i="36"/>
  <c r="G1383" i="36"/>
  <c r="F1383" i="36"/>
  <c r="E1383" i="36"/>
  <c r="D1383" i="36"/>
  <c r="O1382" i="36"/>
  <c r="N1382" i="36"/>
  <c r="M1382" i="36"/>
  <c r="L1382" i="36"/>
  <c r="K1382" i="36"/>
  <c r="J1382" i="36"/>
  <c r="I1382" i="36"/>
  <c r="H1382" i="36"/>
  <c r="G1382" i="36"/>
  <c r="F1382" i="36"/>
  <c r="E1382" i="36"/>
  <c r="D1382" i="36"/>
  <c r="O1381" i="36"/>
  <c r="N1381" i="36"/>
  <c r="M1381" i="36"/>
  <c r="L1381" i="36"/>
  <c r="K1381" i="36"/>
  <c r="J1381" i="36"/>
  <c r="I1381" i="36"/>
  <c r="H1381" i="36"/>
  <c r="G1381" i="36"/>
  <c r="F1381" i="36"/>
  <c r="E1381" i="36"/>
  <c r="D1381" i="36"/>
  <c r="O1380" i="36"/>
  <c r="N1380" i="36"/>
  <c r="M1380" i="36"/>
  <c r="L1380" i="36"/>
  <c r="K1380" i="36"/>
  <c r="J1380" i="36"/>
  <c r="I1380" i="36"/>
  <c r="H1380" i="36"/>
  <c r="G1380" i="36"/>
  <c r="F1380" i="36"/>
  <c r="E1380" i="36"/>
  <c r="D1380" i="36"/>
  <c r="O1379" i="36"/>
  <c r="N1379" i="36"/>
  <c r="M1379" i="36"/>
  <c r="L1379" i="36"/>
  <c r="K1379" i="36"/>
  <c r="J1379" i="36"/>
  <c r="I1379" i="36"/>
  <c r="H1379" i="36"/>
  <c r="G1379" i="36"/>
  <c r="F1379" i="36"/>
  <c r="E1379" i="36"/>
  <c r="D1379" i="36"/>
  <c r="O1378" i="36"/>
  <c r="N1378" i="36"/>
  <c r="M1378" i="36"/>
  <c r="L1378" i="36"/>
  <c r="K1378" i="36"/>
  <c r="J1378" i="36"/>
  <c r="I1378" i="36"/>
  <c r="H1378" i="36"/>
  <c r="G1378" i="36"/>
  <c r="F1378" i="36"/>
  <c r="E1378" i="36"/>
  <c r="D1378" i="36"/>
  <c r="O1377" i="36"/>
  <c r="N1377" i="36"/>
  <c r="M1377" i="36"/>
  <c r="L1377" i="36"/>
  <c r="K1377" i="36"/>
  <c r="J1377" i="36"/>
  <c r="I1377" i="36"/>
  <c r="H1377" i="36"/>
  <c r="G1377" i="36"/>
  <c r="F1377" i="36"/>
  <c r="E1377" i="36"/>
  <c r="D1377" i="36"/>
  <c r="O1376" i="36"/>
  <c r="N1376" i="36"/>
  <c r="M1376" i="36"/>
  <c r="L1376" i="36"/>
  <c r="K1376" i="36"/>
  <c r="J1376" i="36"/>
  <c r="I1376" i="36"/>
  <c r="H1376" i="36"/>
  <c r="G1376" i="36"/>
  <c r="F1376" i="36"/>
  <c r="E1376" i="36"/>
  <c r="D1376" i="36"/>
  <c r="O1375" i="36"/>
  <c r="N1375" i="36"/>
  <c r="M1375" i="36"/>
  <c r="L1375" i="36"/>
  <c r="K1375" i="36"/>
  <c r="J1375" i="36"/>
  <c r="I1375" i="36"/>
  <c r="H1375" i="36"/>
  <c r="G1375" i="36"/>
  <c r="F1375" i="36"/>
  <c r="E1375" i="36"/>
  <c r="D1375" i="36"/>
  <c r="O1373" i="36"/>
  <c r="N1373" i="36"/>
  <c r="M1373" i="36"/>
  <c r="L1373" i="36"/>
  <c r="K1373" i="36"/>
  <c r="J1373" i="36"/>
  <c r="I1373" i="36"/>
  <c r="H1373" i="36"/>
  <c r="G1373" i="36"/>
  <c r="F1373" i="36"/>
  <c r="E1373" i="36"/>
  <c r="D1373" i="36"/>
  <c r="O1372" i="36"/>
  <c r="N1372" i="36"/>
  <c r="M1372" i="36"/>
  <c r="L1372" i="36"/>
  <c r="K1372" i="36"/>
  <c r="J1372" i="36"/>
  <c r="I1372" i="36"/>
  <c r="H1372" i="36"/>
  <c r="G1372" i="36"/>
  <c r="F1372" i="36"/>
  <c r="E1372" i="36"/>
  <c r="D1372" i="36"/>
  <c r="O1371" i="36"/>
  <c r="N1371" i="36"/>
  <c r="M1371" i="36"/>
  <c r="L1371" i="36"/>
  <c r="K1371" i="36"/>
  <c r="J1371" i="36"/>
  <c r="I1371" i="36"/>
  <c r="H1371" i="36"/>
  <c r="G1371" i="36"/>
  <c r="F1371" i="36"/>
  <c r="E1371" i="36"/>
  <c r="D1371" i="36"/>
  <c r="O1370" i="36"/>
  <c r="N1370" i="36"/>
  <c r="M1370" i="36"/>
  <c r="L1370" i="36"/>
  <c r="K1370" i="36"/>
  <c r="J1370" i="36"/>
  <c r="I1370" i="36"/>
  <c r="H1370" i="36"/>
  <c r="G1370" i="36"/>
  <c r="F1370" i="36"/>
  <c r="E1370" i="36"/>
  <c r="D1370" i="36"/>
  <c r="O1369" i="36"/>
  <c r="N1369" i="36"/>
  <c r="M1369" i="36"/>
  <c r="L1369" i="36"/>
  <c r="K1369" i="36"/>
  <c r="J1369" i="36"/>
  <c r="I1369" i="36"/>
  <c r="H1369" i="36"/>
  <c r="G1369" i="36"/>
  <c r="F1369" i="36"/>
  <c r="E1369" i="36"/>
  <c r="D1369" i="36"/>
  <c r="O1368" i="36"/>
  <c r="N1368" i="36"/>
  <c r="M1368" i="36"/>
  <c r="L1368" i="36"/>
  <c r="K1368" i="36"/>
  <c r="J1368" i="36"/>
  <c r="I1368" i="36"/>
  <c r="H1368" i="36"/>
  <c r="G1368" i="36"/>
  <c r="F1368" i="36"/>
  <c r="E1368" i="36"/>
  <c r="D1368" i="36"/>
  <c r="O1367" i="36"/>
  <c r="N1367" i="36"/>
  <c r="M1367" i="36"/>
  <c r="L1367" i="36"/>
  <c r="K1367" i="36"/>
  <c r="J1367" i="36"/>
  <c r="I1367" i="36"/>
  <c r="H1367" i="36"/>
  <c r="G1367" i="36"/>
  <c r="F1367" i="36"/>
  <c r="E1367" i="36"/>
  <c r="D1367" i="36"/>
  <c r="O1366" i="36"/>
  <c r="N1366" i="36"/>
  <c r="M1366" i="36"/>
  <c r="L1366" i="36"/>
  <c r="K1366" i="36"/>
  <c r="J1366" i="36"/>
  <c r="I1366" i="36"/>
  <c r="H1366" i="36"/>
  <c r="G1366" i="36"/>
  <c r="F1366" i="36"/>
  <c r="E1366" i="36"/>
  <c r="D1366" i="36"/>
  <c r="O1364" i="36"/>
  <c r="N1364" i="36"/>
  <c r="M1364" i="36"/>
  <c r="L1364" i="36"/>
  <c r="K1364" i="36"/>
  <c r="J1364" i="36"/>
  <c r="I1364" i="36"/>
  <c r="H1364" i="36"/>
  <c r="G1364" i="36"/>
  <c r="F1364" i="36"/>
  <c r="E1364" i="36"/>
  <c r="D1364" i="36"/>
  <c r="O1363" i="36"/>
  <c r="N1363" i="36"/>
  <c r="M1363" i="36"/>
  <c r="L1363" i="36"/>
  <c r="K1363" i="36"/>
  <c r="J1363" i="36"/>
  <c r="I1363" i="36"/>
  <c r="H1363" i="36"/>
  <c r="G1363" i="36"/>
  <c r="F1363" i="36"/>
  <c r="E1363" i="36"/>
  <c r="D1363" i="36"/>
  <c r="O1362" i="36"/>
  <c r="N1362" i="36"/>
  <c r="M1362" i="36"/>
  <c r="L1362" i="36"/>
  <c r="K1362" i="36"/>
  <c r="J1362" i="36"/>
  <c r="I1362" i="36"/>
  <c r="H1362" i="36"/>
  <c r="G1362" i="36"/>
  <c r="F1362" i="36"/>
  <c r="E1362" i="36"/>
  <c r="D1362" i="36"/>
  <c r="O1360" i="36"/>
  <c r="N1360" i="36"/>
  <c r="M1360" i="36"/>
  <c r="L1360" i="36"/>
  <c r="K1360" i="36"/>
  <c r="J1360" i="36"/>
  <c r="I1360" i="36"/>
  <c r="H1360" i="36"/>
  <c r="G1360" i="36"/>
  <c r="F1360" i="36"/>
  <c r="E1360" i="36"/>
  <c r="D1360" i="36"/>
  <c r="O1359" i="36"/>
  <c r="N1359" i="36"/>
  <c r="M1359" i="36"/>
  <c r="L1359" i="36"/>
  <c r="K1359" i="36"/>
  <c r="J1359" i="36"/>
  <c r="I1359" i="36"/>
  <c r="H1359" i="36"/>
  <c r="G1359" i="36"/>
  <c r="F1359" i="36"/>
  <c r="E1359" i="36"/>
  <c r="D1359" i="36"/>
  <c r="O1358" i="36"/>
  <c r="N1358" i="36"/>
  <c r="M1358" i="36"/>
  <c r="L1358" i="36"/>
  <c r="K1358" i="36"/>
  <c r="J1358" i="36"/>
  <c r="I1358" i="36"/>
  <c r="H1358" i="36"/>
  <c r="G1358" i="36"/>
  <c r="F1358" i="36"/>
  <c r="E1358" i="36"/>
  <c r="D1358" i="36"/>
  <c r="O1357" i="36"/>
  <c r="N1357" i="36"/>
  <c r="M1357" i="36"/>
  <c r="L1357" i="36"/>
  <c r="K1357" i="36"/>
  <c r="J1357" i="36"/>
  <c r="I1357" i="36"/>
  <c r="H1357" i="36"/>
  <c r="G1357" i="36"/>
  <c r="F1357" i="36"/>
  <c r="E1357" i="36"/>
  <c r="D1357" i="36"/>
  <c r="O1356" i="36"/>
  <c r="N1356" i="36"/>
  <c r="M1356" i="36"/>
  <c r="L1356" i="36"/>
  <c r="K1356" i="36"/>
  <c r="J1356" i="36"/>
  <c r="I1356" i="36"/>
  <c r="H1356" i="36"/>
  <c r="G1356" i="36"/>
  <c r="F1356" i="36"/>
  <c r="E1356" i="36"/>
  <c r="D1356" i="36"/>
  <c r="O1355" i="36"/>
  <c r="N1355" i="36"/>
  <c r="M1355" i="36"/>
  <c r="L1355" i="36"/>
  <c r="K1355" i="36"/>
  <c r="J1355" i="36"/>
  <c r="I1355" i="36"/>
  <c r="H1355" i="36"/>
  <c r="G1355" i="36"/>
  <c r="F1355" i="36"/>
  <c r="E1355" i="36"/>
  <c r="D1355" i="36"/>
  <c r="O1354" i="36"/>
  <c r="N1354" i="36"/>
  <c r="M1354" i="36"/>
  <c r="L1354" i="36"/>
  <c r="K1354" i="36"/>
  <c r="J1354" i="36"/>
  <c r="I1354" i="36"/>
  <c r="H1354" i="36"/>
  <c r="G1354" i="36"/>
  <c r="F1354" i="36"/>
  <c r="E1354" i="36"/>
  <c r="D1354" i="36"/>
  <c r="O1353" i="36"/>
  <c r="N1353" i="36"/>
  <c r="M1353" i="36"/>
  <c r="L1353" i="36"/>
  <c r="K1353" i="36"/>
  <c r="J1353" i="36"/>
  <c r="I1353" i="36"/>
  <c r="H1353" i="36"/>
  <c r="G1353" i="36"/>
  <c r="F1353" i="36"/>
  <c r="E1353" i="36"/>
  <c r="D1353" i="36"/>
  <c r="O1352" i="36"/>
  <c r="N1352" i="36"/>
  <c r="M1352" i="36"/>
  <c r="L1352" i="36"/>
  <c r="K1352" i="36"/>
  <c r="J1352" i="36"/>
  <c r="I1352" i="36"/>
  <c r="H1352" i="36"/>
  <c r="G1352" i="36"/>
  <c r="F1352" i="36"/>
  <c r="E1352" i="36"/>
  <c r="D1352" i="36"/>
  <c r="O1351" i="36"/>
  <c r="N1351" i="36"/>
  <c r="M1351" i="36"/>
  <c r="L1351" i="36"/>
  <c r="K1351" i="36"/>
  <c r="J1351" i="36"/>
  <c r="I1351" i="36"/>
  <c r="H1351" i="36"/>
  <c r="G1351" i="36"/>
  <c r="F1351" i="36"/>
  <c r="E1351" i="36"/>
  <c r="D1351" i="36"/>
  <c r="O1350" i="36"/>
  <c r="N1350" i="36"/>
  <c r="M1350" i="36"/>
  <c r="L1350" i="36"/>
  <c r="K1350" i="36"/>
  <c r="J1350" i="36"/>
  <c r="I1350" i="36"/>
  <c r="H1350" i="36"/>
  <c r="G1350" i="36"/>
  <c r="F1350" i="36"/>
  <c r="E1350" i="36"/>
  <c r="D1350" i="36"/>
  <c r="O1349" i="36"/>
  <c r="N1349" i="36"/>
  <c r="M1349" i="36"/>
  <c r="L1349" i="36"/>
  <c r="K1349" i="36"/>
  <c r="J1349" i="36"/>
  <c r="I1349" i="36"/>
  <c r="H1349" i="36"/>
  <c r="G1349" i="36"/>
  <c r="F1349" i="36"/>
  <c r="E1349" i="36"/>
  <c r="D1349" i="36"/>
  <c r="O1348" i="36"/>
  <c r="N1348" i="36"/>
  <c r="M1348" i="36"/>
  <c r="L1348" i="36"/>
  <c r="K1348" i="36"/>
  <c r="J1348" i="36"/>
  <c r="I1348" i="36"/>
  <c r="H1348" i="36"/>
  <c r="G1348" i="36"/>
  <c r="F1348" i="36"/>
  <c r="E1348" i="36"/>
  <c r="D1348" i="36"/>
  <c r="O1346" i="36"/>
  <c r="N1346" i="36"/>
  <c r="M1346" i="36"/>
  <c r="L1346" i="36"/>
  <c r="K1346" i="36"/>
  <c r="J1346" i="36"/>
  <c r="I1346" i="36"/>
  <c r="H1346" i="36"/>
  <c r="G1346" i="36"/>
  <c r="F1346" i="36"/>
  <c r="E1346" i="36"/>
  <c r="D1346" i="36"/>
  <c r="O1344" i="36"/>
  <c r="N1344" i="36"/>
  <c r="M1344" i="36"/>
  <c r="L1344" i="36"/>
  <c r="K1344" i="36"/>
  <c r="J1344" i="36"/>
  <c r="I1344" i="36"/>
  <c r="H1344" i="36"/>
  <c r="G1344" i="36"/>
  <c r="F1344" i="36"/>
  <c r="E1344" i="36"/>
  <c r="D1344" i="36"/>
  <c r="O1343" i="36"/>
  <c r="N1343" i="36"/>
  <c r="M1343" i="36"/>
  <c r="L1343" i="36"/>
  <c r="K1343" i="36"/>
  <c r="J1343" i="36"/>
  <c r="I1343" i="36"/>
  <c r="H1343" i="36"/>
  <c r="G1343" i="36"/>
  <c r="F1343" i="36"/>
  <c r="E1343" i="36"/>
  <c r="D1343" i="36"/>
  <c r="O1342" i="36"/>
  <c r="N1342" i="36"/>
  <c r="M1342" i="36"/>
  <c r="L1342" i="36"/>
  <c r="K1342" i="36"/>
  <c r="J1342" i="36"/>
  <c r="I1342" i="36"/>
  <c r="H1342" i="36"/>
  <c r="G1342" i="36"/>
  <c r="F1342" i="36"/>
  <c r="E1342" i="36"/>
  <c r="D1342" i="36"/>
  <c r="O1341" i="36"/>
  <c r="N1341" i="36"/>
  <c r="M1341" i="36"/>
  <c r="L1341" i="36"/>
  <c r="K1341" i="36"/>
  <c r="J1341" i="36"/>
  <c r="I1341" i="36"/>
  <c r="H1341" i="36"/>
  <c r="G1341" i="36"/>
  <c r="F1341" i="36"/>
  <c r="E1341" i="36"/>
  <c r="D1341" i="36"/>
  <c r="O1340" i="36"/>
  <c r="N1340" i="36"/>
  <c r="M1340" i="36"/>
  <c r="L1340" i="36"/>
  <c r="K1340" i="36"/>
  <c r="J1340" i="36"/>
  <c r="I1340" i="36"/>
  <c r="H1340" i="36"/>
  <c r="G1340" i="36"/>
  <c r="F1340" i="36"/>
  <c r="E1340" i="36"/>
  <c r="D1340" i="36"/>
  <c r="O1339" i="36"/>
  <c r="N1339" i="36"/>
  <c r="M1339" i="36"/>
  <c r="L1339" i="36"/>
  <c r="K1339" i="36"/>
  <c r="J1339" i="36"/>
  <c r="I1339" i="36"/>
  <c r="H1339" i="36"/>
  <c r="G1339" i="36"/>
  <c r="F1339" i="36"/>
  <c r="E1339" i="36"/>
  <c r="D1339" i="36"/>
  <c r="O1338" i="36"/>
  <c r="N1338" i="36"/>
  <c r="M1338" i="36"/>
  <c r="L1338" i="36"/>
  <c r="K1338" i="36"/>
  <c r="J1338" i="36"/>
  <c r="I1338" i="36"/>
  <c r="H1338" i="36"/>
  <c r="G1338" i="36"/>
  <c r="F1338" i="36"/>
  <c r="E1338" i="36"/>
  <c r="D1338" i="36"/>
  <c r="O1337" i="36"/>
  <c r="N1337" i="36"/>
  <c r="M1337" i="36"/>
  <c r="L1337" i="36"/>
  <c r="K1337" i="36"/>
  <c r="J1337" i="36"/>
  <c r="I1337" i="36"/>
  <c r="H1337" i="36"/>
  <c r="G1337" i="36"/>
  <c r="F1337" i="36"/>
  <c r="E1337" i="36"/>
  <c r="D1337" i="36"/>
  <c r="O1336" i="36"/>
  <c r="N1336" i="36"/>
  <c r="M1336" i="36"/>
  <c r="L1336" i="36"/>
  <c r="K1336" i="36"/>
  <c r="J1336" i="36"/>
  <c r="I1336" i="36"/>
  <c r="H1336" i="36"/>
  <c r="G1336" i="36"/>
  <c r="F1336" i="36"/>
  <c r="E1336" i="36"/>
  <c r="D1336" i="36"/>
  <c r="O1335" i="36"/>
  <c r="N1335" i="36"/>
  <c r="M1335" i="36"/>
  <c r="L1335" i="36"/>
  <c r="K1335" i="36"/>
  <c r="J1335" i="36"/>
  <c r="I1335" i="36"/>
  <c r="H1335" i="36"/>
  <c r="G1335" i="36"/>
  <c r="F1335" i="36"/>
  <c r="E1335" i="36"/>
  <c r="D1335" i="36"/>
  <c r="O1334" i="36"/>
  <c r="N1334" i="36"/>
  <c r="M1334" i="36"/>
  <c r="L1334" i="36"/>
  <c r="K1334" i="36"/>
  <c r="J1334" i="36"/>
  <c r="I1334" i="36"/>
  <c r="H1334" i="36"/>
  <c r="G1334" i="36"/>
  <c r="F1334" i="36"/>
  <c r="E1334" i="36"/>
  <c r="D1334" i="36"/>
  <c r="O1333" i="36"/>
  <c r="N1333" i="36"/>
  <c r="M1333" i="36"/>
  <c r="L1333" i="36"/>
  <c r="K1333" i="36"/>
  <c r="J1333" i="36"/>
  <c r="I1333" i="36"/>
  <c r="H1333" i="36"/>
  <c r="G1333" i="36"/>
  <c r="F1333" i="36"/>
  <c r="E1333" i="36"/>
  <c r="D1333" i="36"/>
  <c r="O1332" i="36"/>
  <c r="N1332" i="36"/>
  <c r="M1332" i="36"/>
  <c r="L1332" i="36"/>
  <c r="K1332" i="36"/>
  <c r="J1332" i="36"/>
  <c r="I1332" i="36"/>
  <c r="H1332" i="36"/>
  <c r="G1332" i="36"/>
  <c r="F1332" i="36"/>
  <c r="E1332" i="36"/>
  <c r="D1332" i="36"/>
  <c r="O1331" i="36"/>
  <c r="N1331" i="36"/>
  <c r="M1331" i="36"/>
  <c r="L1331" i="36"/>
  <c r="K1331" i="36"/>
  <c r="J1331" i="36"/>
  <c r="I1331" i="36"/>
  <c r="H1331" i="36"/>
  <c r="G1331" i="36"/>
  <c r="F1331" i="36"/>
  <c r="E1331" i="36"/>
  <c r="D1331" i="36"/>
  <c r="O1330" i="36"/>
  <c r="N1330" i="36"/>
  <c r="M1330" i="36"/>
  <c r="L1330" i="36"/>
  <c r="K1330" i="36"/>
  <c r="J1330" i="36"/>
  <c r="I1330" i="36"/>
  <c r="H1330" i="36"/>
  <c r="G1330" i="36"/>
  <c r="F1330" i="36"/>
  <c r="E1330" i="36"/>
  <c r="D1330" i="36"/>
  <c r="O1329" i="36"/>
  <c r="N1329" i="36"/>
  <c r="M1329" i="36"/>
  <c r="L1329" i="36"/>
  <c r="K1329" i="36"/>
  <c r="J1329" i="36"/>
  <c r="I1329" i="36"/>
  <c r="H1329" i="36"/>
  <c r="G1329" i="36"/>
  <c r="F1329" i="36"/>
  <c r="E1329" i="36"/>
  <c r="D1329" i="36"/>
  <c r="O1328" i="36"/>
  <c r="N1328" i="36"/>
  <c r="M1328" i="36"/>
  <c r="L1328" i="36"/>
  <c r="K1328" i="36"/>
  <c r="J1328" i="36"/>
  <c r="I1328" i="36"/>
  <c r="H1328" i="36"/>
  <c r="G1328" i="36"/>
  <c r="F1328" i="36"/>
  <c r="E1328" i="36"/>
  <c r="D1328" i="36"/>
  <c r="O1327" i="36"/>
  <c r="N1327" i="36"/>
  <c r="M1327" i="36"/>
  <c r="L1327" i="36"/>
  <c r="K1327" i="36"/>
  <c r="J1327" i="36"/>
  <c r="I1327" i="36"/>
  <c r="H1327" i="36"/>
  <c r="G1327" i="36"/>
  <c r="F1327" i="36"/>
  <c r="E1327" i="36"/>
  <c r="D1327" i="36"/>
  <c r="O1326" i="36"/>
  <c r="N1326" i="36"/>
  <c r="M1326" i="36"/>
  <c r="L1326" i="36"/>
  <c r="K1326" i="36"/>
  <c r="J1326" i="36"/>
  <c r="I1326" i="36"/>
  <c r="H1326" i="36"/>
  <c r="G1326" i="36"/>
  <c r="F1326" i="36"/>
  <c r="E1326" i="36"/>
  <c r="D1326" i="36"/>
  <c r="O1325" i="36"/>
  <c r="N1325" i="36"/>
  <c r="M1325" i="36"/>
  <c r="L1325" i="36"/>
  <c r="K1325" i="36"/>
  <c r="J1325" i="36"/>
  <c r="I1325" i="36"/>
  <c r="H1325" i="36"/>
  <c r="G1325" i="36"/>
  <c r="F1325" i="36"/>
  <c r="E1325" i="36"/>
  <c r="D1325" i="36"/>
  <c r="O1324" i="36"/>
  <c r="N1324" i="36"/>
  <c r="M1324" i="36"/>
  <c r="L1324" i="36"/>
  <c r="K1324" i="36"/>
  <c r="J1324" i="36"/>
  <c r="I1324" i="36"/>
  <c r="H1324" i="36"/>
  <c r="G1324" i="36"/>
  <c r="F1324" i="36"/>
  <c r="E1324" i="36"/>
  <c r="D1324" i="36"/>
  <c r="O1323" i="36"/>
  <c r="N1323" i="36"/>
  <c r="M1323" i="36"/>
  <c r="L1323" i="36"/>
  <c r="K1323" i="36"/>
  <c r="J1323" i="36"/>
  <c r="I1323" i="36"/>
  <c r="H1323" i="36"/>
  <c r="G1323" i="36"/>
  <c r="F1323" i="36"/>
  <c r="E1323" i="36"/>
  <c r="D1323" i="36"/>
  <c r="O1322" i="36"/>
  <c r="N1322" i="36"/>
  <c r="M1322" i="36"/>
  <c r="L1322" i="36"/>
  <c r="K1322" i="36"/>
  <c r="J1322" i="36"/>
  <c r="I1322" i="36"/>
  <c r="H1322" i="36"/>
  <c r="G1322" i="36"/>
  <c r="F1322" i="36"/>
  <c r="E1322" i="36"/>
  <c r="D1322" i="36"/>
  <c r="O1321" i="36"/>
  <c r="N1321" i="36"/>
  <c r="M1321" i="36"/>
  <c r="L1321" i="36"/>
  <c r="K1321" i="36"/>
  <c r="J1321" i="36"/>
  <c r="I1321" i="36"/>
  <c r="H1321" i="36"/>
  <c r="G1321" i="36"/>
  <c r="F1321" i="36"/>
  <c r="E1321" i="36"/>
  <c r="D1321" i="36"/>
  <c r="O1320" i="36"/>
  <c r="N1320" i="36"/>
  <c r="M1320" i="36"/>
  <c r="L1320" i="36"/>
  <c r="K1320" i="36"/>
  <c r="J1320" i="36"/>
  <c r="I1320" i="36"/>
  <c r="H1320" i="36"/>
  <c r="G1320" i="36"/>
  <c r="F1320" i="36"/>
  <c r="E1320" i="36"/>
  <c r="D1320" i="36"/>
  <c r="O1318" i="36"/>
  <c r="N1318" i="36"/>
  <c r="M1318" i="36"/>
  <c r="L1318" i="36"/>
  <c r="K1318" i="36"/>
  <c r="J1318" i="36"/>
  <c r="I1318" i="36"/>
  <c r="H1318" i="36"/>
  <c r="G1318" i="36"/>
  <c r="F1318" i="36"/>
  <c r="E1318" i="36"/>
  <c r="D1318" i="36"/>
  <c r="O1317" i="36"/>
  <c r="N1317" i="36"/>
  <c r="M1317" i="36"/>
  <c r="L1317" i="36"/>
  <c r="K1317" i="36"/>
  <c r="J1317" i="36"/>
  <c r="I1317" i="36"/>
  <c r="H1317" i="36"/>
  <c r="G1317" i="36"/>
  <c r="F1317" i="36"/>
  <c r="E1317" i="36"/>
  <c r="D1317" i="36"/>
  <c r="O1316" i="36"/>
  <c r="N1316" i="36"/>
  <c r="M1316" i="36"/>
  <c r="L1316" i="36"/>
  <c r="K1316" i="36"/>
  <c r="J1316" i="36"/>
  <c r="I1316" i="36"/>
  <c r="H1316" i="36"/>
  <c r="G1316" i="36"/>
  <c r="F1316" i="36"/>
  <c r="E1316" i="36"/>
  <c r="D1316" i="36"/>
  <c r="O1315" i="36"/>
  <c r="N1315" i="36"/>
  <c r="M1315" i="36"/>
  <c r="L1315" i="36"/>
  <c r="K1315" i="36"/>
  <c r="J1315" i="36"/>
  <c r="I1315" i="36"/>
  <c r="H1315" i="36"/>
  <c r="G1315" i="36"/>
  <c r="F1315" i="36"/>
  <c r="E1315" i="36"/>
  <c r="D1315" i="36"/>
  <c r="O1314" i="36"/>
  <c r="N1314" i="36"/>
  <c r="M1314" i="36"/>
  <c r="L1314" i="36"/>
  <c r="K1314" i="36"/>
  <c r="J1314" i="36"/>
  <c r="I1314" i="36"/>
  <c r="H1314" i="36"/>
  <c r="G1314" i="36"/>
  <c r="F1314" i="36"/>
  <c r="E1314" i="36"/>
  <c r="D1314" i="36"/>
  <c r="O1313" i="36"/>
  <c r="N1313" i="36"/>
  <c r="M1313" i="36"/>
  <c r="L1313" i="36"/>
  <c r="K1313" i="36"/>
  <c r="J1313" i="36"/>
  <c r="I1313" i="36"/>
  <c r="H1313" i="36"/>
  <c r="G1313" i="36"/>
  <c r="F1313" i="36"/>
  <c r="E1313" i="36"/>
  <c r="D1313" i="36"/>
  <c r="O1312" i="36"/>
  <c r="N1312" i="36"/>
  <c r="M1312" i="36"/>
  <c r="L1312" i="36"/>
  <c r="K1312" i="36"/>
  <c r="J1312" i="36"/>
  <c r="I1312" i="36"/>
  <c r="H1312" i="36"/>
  <c r="G1312" i="36"/>
  <c r="F1312" i="36"/>
  <c r="E1312" i="36"/>
  <c r="D1312" i="36"/>
  <c r="O1311" i="36"/>
  <c r="N1311" i="36"/>
  <c r="M1311" i="36"/>
  <c r="L1311" i="36"/>
  <c r="K1311" i="36"/>
  <c r="J1311" i="36"/>
  <c r="I1311" i="36"/>
  <c r="H1311" i="36"/>
  <c r="G1311" i="36"/>
  <c r="F1311" i="36"/>
  <c r="E1311" i="36"/>
  <c r="D1311" i="36"/>
  <c r="O1310" i="36"/>
  <c r="N1310" i="36"/>
  <c r="M1310" i="36"/>
  <c r="L1310" i="36"/>
  <c r="K1310" i="36"/>
  <c r="J1310" i="36"/>
  <c r="I1310" i="36"/>
  <c r="H1310" i="36"/>
  <c r="G1310" i="36"/>
  <c r="F1310" i="36"/>
  <c r="E1310" i="36"/>
  <c r="D1310" i="36"/>
  <c r="O1309" i="36"/>
  <c r="N1309" i="36"/>
  <c r="M1309" i="36"/>
  <c r="L1309" i="36"/>
  <c r="K1309" i="36"/>
  <c r="J1309" i="36"/>
  <c r="I1309" i="36"/>
  <c r="H1309" i="36"/>
  <c r="G1309" i="36"/>
  <c r="F1309" i="36"/>
  <c r="E1309" i="36"/>
  <c r="D1309" i="36"/>
  <c r="O1294" i="36"/>
  <c r="N1294" i="36"/>
  <c r="M1294" i="36"/>
  <c r="L1294" i="36"/>
  <c r="K1294" i="36"/>
  <c r="J1294" i="36"/>
  <c r="I1294" i="36"/>
  <c r="H1294" i="36"/>
  <c r="G1294" i="36"/>
  <c r="F1294" i="36"/>
  <c r="E1294" i="36"/>
  <c r="D1294" i="36"/>
  <c r="O1293" i="36"/>
  <c r="N1293" i="36"/>
  <c r="M1293" i="36"/>
  <c r="L1293" i="36"/>
  <c r="K1293" i="36"/>
  <c r="J1293" i="36"/>
  <c r="I1293" i="36"/>
  <c r="H1293" i="36"/>
  <c r="G1293" i="36"/>
  <c r="F1293" i="36"/>
  <c r="E1293" i="36"/>
  <c r="D1293" i="36"/>
  <c r="O1292" i="36"/>
  <c r="N1292" i="36"/>
  <c r="M1292" i="36"/>
  <c r="L1292" i="36"/>
  <c r="K1292" i="36"/>
  <c r="J1292" i="36"/>
  <c r="I1292" i="36"/>
  <c r="H1292" i="36"/>
  <c r="G1292" i="36"/>
  <c r="F1292" i="36"/>
  <c r="E1292" i="36"/>
  <c r="D1292" i="36"/>
  <c r="O1291" i="36"/>
  <c r="N1291" i="36"/>
  <c r="M1291" i="36"/>
  <c r="L1291" i="36"/>
  <c r="K1291" i="36"/>
  <c r="J1291" i="36"/>
  <c r="I1291" i="36"/>
  <c r="H1291" i="36"/>
  <c r="G1291" i="36"/>
  <c r="F1291" i="36"/>
  <c r="E1291" i="36"/>
  <c r="D1291" i="36"/>
  <c r="O1290" i="36"/>
  <c r="N1290" i="36"/>
  <c r="M1290" i="36"/>
  <c r="L1290" i="36"/>
  <c r="K1290" i="36"/>
  <c r="J1290" i="36"/>
  <c r="I1290" i="36"/>
  <c r="H1290" i="36"/>
  <c r="G1290" i="36"/>
  <c r="F1290" i="36"/>
  <c r="E1290" i="36"/>
  <c r="D1290" i="36"/>
  <c r="O1289" i="36"/>
  <c r="N1289" i="36"/>
  <c r="M1289" i="36"/>
  <c r="L1289" i="36"/>
  <c r="K1289" i="36"/>
  <c r="J1289" i="36"/>
  <c r="I1289" i="36"/>
  <c r="H1289" i="36"/>
  <c r="G1289" i="36"/>
  <c r="F1289" i="36"/>
  <c r="E1289" i="36"/>
  <c r="D1289" i="36"/>
  <c r="O1288" i="36"/>
  <c r="N1288" i="36"/>
  <c r="M1288" i="36"/>
  <c r="L1288" i="36"/>
  <c r="K1288" i="36"/>
  <c r="J1288" i="36"/>
  <c r="I1288" i="36"/>
  <c r="H1288" i="36"/>
  <c r="G1288" i="36"/>
  <c r="F1288" i="36"/>
  <c r="E1288" i="36"/>
  <c r="D1288" i="36"/>
  <c r="O1287" i="36"/>
  <c r="N1287" i="36"/>
  <c r="M1287" i="36"/>
  <c r="L1287" i="36"/>
  <c r="K1287" i="36"/>
  <c r="J1287" i="36"/>
  <c r="I1287" i="36"/>
  <c r="H1287" i="36"/>
  <c r="G1287" i="36"/>
  <c r="F1287" i="36"/>
  <c r="E1287" i="36"/>
  <c r="D1287" i="36"/>
  <c r="O1286" i="36"/>
  <c r="N1286" i="36"/>
  <c r="M1286" i="36"/>
  <c r="L1286" i="36"/>
  <c r="K1286" i="36"/>
  <c r="J1286" i="36"/>
  <c r="I1286" i="36"/>
  <c r="H1286" i="36"/>
  <c r="G1286" i="36"/>
  <c r="F1286" i="36"/>
  <c r="E1286" i="36"/>
  <c r="D1286" i="36"/>
  <c r="O1285" i="36"/>
  <c r="N1285" i="36"/>
  <c r="M1285" i="36"/>
  <c r="L1285" i="36"/>
  <c r="K1285" i="36"/>
  <c r="J1285" i="36"/>
  <c r="I1285" i="36"/>
  <c r="H1285" i="36"/>
  <c r="G1285" i="36"/>
  <c r="F1285" i="36"/>
  <c r="E1285" i="36"/>
  <c r="D1285" i="36"/>
  <c r="O1284" i="36"/>
  <c r="N1284" i="36"/>
  <c r="M1284" i="36"/>
  <c r="L1284" i="36"/>
  <c r="K1284" i="36"/>
  <c r="J1284" i="36"/>
  <c r="I1284" i="36"/>
  <c r="H1284" i="36"/>
  <c r="G1284" i="36"/>
  <c r="F1284" i="36"/>
  <c r="E1284" i="36"/>
  <c r="D1284" i="36"/>
  <c r="O1283" i="36"/>
  <c r="N1283" i="36"/>
  <c r="M1283" i="36"/>
  <c r="L1283" i="36"/>
  <c r="K1283" i="36"/>
  <c r="J1283" i="36"/>
  <c r="I1283" i="36"/>
  <c r="H1283" i="36"/>
  <c r="G1283" i="36"/>
  <c r="F1283" i="36"/>
  <c r="E1283" i="36"/>
  <c r="D1283" i="36"/>
  <c r="O1282" i="36"/>
  <c r="N1282" i="36"/>
  <c r="M1282" i="36"/>
  <c r="L1282" i="36"/>
  <c r="K1282" i="36"/>
  <c r="J1282" i="36"/>
  <c r="I1282" i="36"/>
  <c r="H1282" i="36"/>
  <c r="G1282" i="36"/>
  <c r="F1282" i="36"/>
  <c r="E1282" i="36"/>
  <c r="D1282" i="36"/>
  <c r="O1281" i="36"/>
  <c r="N1281" i="36"/>
  <c r="M1281" i="36"/>
  <c r="L1281" i="36"/>
  <c r="K1281" i="36"/>
  <c r="J1281" i="36"/>
  <c r="I1281" i="36"/>
  <c r="H1281" i="36"/>
  <c r="G1281" i="36"/>
  <c r="F1281" i="36"/>
  <c r="E1281" i="36"/>
  <c r="D1281" i="36"/>
  <c r="O1280" i="36"/>
  <c r="N1280" i="36"/>
  <c r="M1280" i="36"/>
  <c r="L1280" i="36"/>
  <c r="K1280" i="36"/>
  <c r="J1280" i="36"/>
  <c r="I1280" i="36"/>
  <c r="H1280" i="36"/>
  <c r="G1280" i="36"/>
  <c r="F1280" i="36"/>
  <c r="E1280" i="36"/>
  <c r="D1280" i="36"/>
  <c r="O1279" i="36"/>
  <c r="N1279" i="36"/>
  <c r="M1279" i="36"/>
  <c r="L1279" i="36"/>
  <c r="K1279" i="36"/>
  <c r="J1279" i="36"/>
  <c r="I1279" i="36"/>
  <c r="H1279" i="36"/>
  <c r="G1279" i="36"/>
  <c r="F1279" i="36"/>
  <c r="E1279" i="36"/>
  <c r="D1279" i="36"/>
  <c r="O1278" i="36"/>
  <c r="N1278" i="36"/>
  <c r="M1278" i="36"/>
  <c r="L1278" i="36"/>
  <c r="K1278" i="36"/>
  <c r="J1278" i="36"/>
  <c r="I1278" i="36"/>
  <c r="H1278" i="36"/>
  <c r="G1278" i="36"/>
  <c r="F1278" i="36"/>
  <c r="E1278" i="36"/>
  <c r="D1278" i="36"/>
  <c r="O1277" i="36"/>
  <c r="N1277" i="36"/>
  <c r="M1277" i="36"/>
  <c r="L1277" i="36"/>
  <c r="K1277" i="36"/>
  <c r="J1277" i="36"/>
  <c r="I1277" i="36"/>
  <c r="H1277" i="36"/>
  <c r="G1277" i="36"/>
  <c r="F1277" i="36"/>
  <c r="E1277" i="36"/>
  <c r="D1277" i="36"/>
  <c r="O1276" i="36"/>
  <c r="N1276" i="36"/>
  <c r="M1276" i="36"/>
  <c r="L1276" i="36"/>
  <c r="K1276" i="36"/>
  <c r="J1276" i="36"/>
  <c r="I1276" i="36"/>
  <c r="H1276" i="36"/>
  <c r="G1276" i="36"/>
  <c r="F1276" i="36"/>
  <c r="E1276" i="36"/>
  <c r="D1276" i="36"/>
  <c r="O1275" i="36"/>
  <c r="N1275" i="36"/>
  <c r="M1275" i="36"/>
  <c r="L1275" i="36"/>
  <c r="K1275" i="36"/>
  <c r="J1275" i="36"/>
  <c r="I1275" i="36"/>
  <c r="H1275" i="36"/>
  <c r="G1275" i="36"/>
  <c r="F1275" i="36"/>
  <c r="E1275" i="36"/>
  <c r="D1275" i="36"/>
  <c r="O1274" i="36"/>
  <c r="N1274" i="36"/>
  <c r="M1274" i="36"/>
  <c r="L1274" i="36"/>
  <c r="K1274" i="36"/>
  <c r="J1274" i="36"/>
  <c r="I1274" i="36"/>
  <c r="H1274" i="36"/>
  <c r="G1274" i="36"/>
  <c r="F1274" i="36"/>
  <c r="E1274" i="36"/>
  <c r="D1274" i="36"/>
  <c r="O1272" i="36"/>
  <c r="N1272" i="36"/>
  <c r="M1272" i="36"/>
  <c r="L1272" i="36"/>
  <c r="K1272" i="36"/>
  <c r="J1272" i="36"/>
  <c r="I1272" i="36"/>
  <c r="H1272" i="36"/>
  <c r="G1272" i="36"/>
  <c r="F1272" i="36"/>
  <c r="E1272" i="36"/>
  <c r="D1272" i="36"/>
  <c r="O1271" i="36"/>
  <c r="N1271" i="36"/>
  <c r="M1271" i="36"/>
  <c r="L1271" i="36"/>
  <c r="K1271" i="36"/>
  <c r="J1271" i="36"/>
  <c r="I1271" i="36"/>
  <c r="H1271" i="36"/>
  <c r="G1271" i="36"/>
  <c r="F1271" i="36"/>
  <c r="E1271" i="36"/>
  <c r="D1271" i="36"/>
  <c r="O1270" i="36"/>
  <c r="N1270" i="36"/>
  <c r="M1270" i="36"/>
  <c r="L1270" i="36"/>
  <c r="K1270" i="36"/>
  <c r="J1270" i="36"/>
  <c r="I1270" i="36"/>
  <c r="H1270" i="36"/>
  <c r="G1270" i="36"/>
  <c r="F1270" i="36"/>
  <c r="E1270" i="36"/>
  <c r="D1270" i="36"/>
  <c r="O1269" i="36"/>
  <c r="N1269" i="36"/>
  <c r="M1269" i="36"/>
  <c r="L1269" i="36"/>
  <c r="K1269" i="36"/>
  <c r="J1269" i="36"/>
  <c r="I1269" i="36"/>
  <c r="H1269" i="36"/>
  <c r="G1269" i="36"/>
  <c r="F1269" i="36"/>
  <c r="E1269" i="36"/>
  <c r="D1269" i="36"/>
  <c r="O1268" i="36"/>
  <c r="N1268" i="36"/>
  <c r="M1268" i="36"/>
  <c r="L1268" i="36"/>
  <c r="K1268" i="36"/>
  <c r="J1268" i="36"/>
  <c r="I1268" i="36"/>
  <c r="H1268" i="36"/>
  <c r="G1268" i="36"/>
  <c r="F1268" i="36"/>
  <c r="E1268" i="36"/>
  <c r="D1268" i="36"/>
  <c r="O1267" i="36"/>
  <c r="N1267" i="36"/>
  <c r="M1267" i="36"/>
  <c r="L1267" i="36"/>
  <c r="K1267" i="36"/>
  <c r="J1267" i="36"/>
  <c r="I1267" i="36"/>
  <c r="H1267" i="36"/>
  <c r="G1267" i="36"/>
  <c r="F1267" i="36"/>
  <c r="E1267" i="36"/>
  <c r="D1267" i="36"/>
  <c r="O1266" i="36"/>
  <c r="N1266" i="36"/>
  <c r="M1266" i="36"/>
  <c r="L1266" i="36"/>
  <c r="K1266" i="36"/>
  <c r="J1266" i="36"/>
  <c r="I1266" i="36"/>
  <c r="H1266" i="36"/>
  <c r="G1266" i="36"/>
  <c r="F1266" i="36"/>
  <c r="E1266" i="36"/>
  <c r="D1266" i="36"/>
  <c r="O1265" i="36"/>
  <c r="N1265" i="36"/>
  <c r="M1265" i="36"/>
  <c r="L1265" i="36"/>
  <c r="K1265" i="36"/>
  <c r="J1265" i="36"/>
  <c r="I1265" i="36"/>
  <c r="H1265" i="36"/>
  <c r="G1265" i="36"/>
  <c r="F1265" i="36"/>
  <c r="E1265" i="36"/>
  <c r="D1265" i="36"/>
  <c r="O1263" i="36"/>
  <c r="N1263" i="36"/>
  <c r="M1263" i="36"/>
  <c r="L1263" i="36"/>
  <c r="K1263" i="36"/>
  <c r="J1263" i="36"/>
  <c r="I1263" i="36"/>
  <c r="H1263" i="36"/>
  <c r="G1263" i="36"/>
  <c r="F1263" i="36"/>
  <c r="E1263" i="36"/>
  <c r="D1263" i="36"/>
  <c r="O1262" i="36"/>
  <c r="N1262" i="36"/>
  <c r="M1262" i="36"/>
  <c r="L1262" i="36"/>
  <c r="K1262" i="36"/>
  <c r="J1262" i="36"/>
  <c r="I1262" i="36"/>
  <c r="H1262" i="36"/>
  <c r="G1262" i="36"/>
  <c r="F1262" i="36"/>
  <c r="E1262" i="36"/>
  <c r="D1262" i="36"/>
  <c r="O1261" i="36"/>
  <c r="N1261" i="36"/>
  <c r="M1261" i="36"/>
  <c r="L1261" i="36"/>
  <c r="K1261" i="36"/>
  <c r="J1261" i="36"/>
  <c r="I1261" i="36"/>
  <c r="H1261" i="36"/>
  <c r="G1261" i="36"/>
  <c r="F1261" i="36"/>
  <c r="E1261" i="36"/>
  <c r="D1261" i="36"/>
  <c r="O1259" i="36"/>
  <c r="N1259" i="36"/>
  <c r="M1259" i="36"/>
  <c r="L1259" i="36"/>
  <c r="K1259" i="36"/>
  <c r="J1259" i="36"/>
  <c r="I1259" i="36"/>
  <c r="H1259" i="36"/>
  <c r="G1259" i="36"/>
  <c r="F1259" i="36"/>
  <c r="E1259" i="36"/>
  <c r="D1259" i="36"/>
  <c r="O1258" i="36"/>
  <c r="N1258" i="36"/>
  <c r="M1258" i="36"/>
  <c r="L1258" i="36"/>
  <c r="K1258" i="36"/>
  <c r="J1258" i="36"/>
  <c r="I1258" i="36"/>
  <c r="H1258" i="36"/>
  <c r="G1258" i="36"/>
  <c r="F1258" i="36"/>
  <c r="E1258" i="36"/>
  <c r="D1258" i="36"/>
  <c r="O1257" i="36"/>
  <c r="N1257" i="36"/>
  <c r="M1257" i="36"/>
  <c r="L1257" i="36"/>
  <c r="K1257" i="36"/>
  <c r="J1257" i="36"/>
  <c r="I1257" i="36"/>
  <c r="H1257" i="36"/>
  <c r="G1257" i="36"/>
  <c r="F1257" i="36"/>
  <c r="E1257" i="36"/>
  <c r="D1257" i="36"/>
  <c r="O1256" i="36"/>
  <c r="N1256" i="36"/>
  <c r="M1256" i="36"/>
  <c r="L1256" i="36"/>
  <c r="K1256" i="36"/>
  <c r="J1256" i="36"/>
  <c r="I1256" i="36"/>
  <c r="H1256" i="36"/>
  <c r="G1256" i="36"/>
  <c r="F1256" i="36"/>
  <c r="E1256" i="36"/>
  <c r="D1256" i="36"/>
  <c r="O1255" i="36"/>
  <c r="N1255" i="36"/>
  <c r="M1255" i="36"/>
  <c r="L1255" i="36"/>
  <c r="K1255" i="36"/>
  <c r="J1255" i="36"/>
  <c r="I1255" i="36"/>
  <c r="H1255" i="36"/>
  <c r="G1255" i="36"/>
  <c r="F1255" i="36"/>
  <c r="E1255" i="36"/>
  <c r="D1255" i="36"/>
  <c r="O1254" i="36"/>
  <c r="N1254" i="36"/>
  <c r="M1254" i="36"/>
  <c r="L1254" i="36"/>
  <c r="K1254" i="36"/>
  <c r="J1254" i="36"/>
  <c r="I1254" i="36"/>
  <c r="H1254" i="36"/>
  <c r="G1254" i="36"/>
  <c r="F1254" i="36"/>
  <c r="E1254" i="36"/>
  <c r="D1254" i="36"/>
  <c r="O1253" i="36"/>
  <c r="N1253" i="36"/>
  <c r="M1253" i="36"/>
  <c r="L1253" i="36"/>
  <c r="K1253" i="36"/>
  <c r="J1253" i="36"/>
  <c r="I1253" i="36"/>
  <c r="H1253" i="36"/>
  <c r="G1253" i="36"/>
  <c r="F1253" i="36"/>
  <c r="E1253" i="36"/>
  <c r="D1253" i="36"/>
  <c r="O1252" i="36"/>
  <c r="N1252" i="36"/>
  <c r="M1252" i="36"/>
  <c r="L1252" i="36"/>
  <c r="K1252" i="36"/>
  <c r="J1252" i="36"/>
  <c r="I1252" i="36"/>
  <c r="H1252" i="36"/>
  <c r="G1252" i="36"/>
  <c r="F1252" i="36"/>
  <c r="E1252" i="36"/>
  <c r="D1252" i="36"/>
  <c r="O1251" i="36"/>
  <c r="N1251" i="36"/>
  <c r="M1251" i="36"/>
  <c r="L1251" i="36"/>
  <c r="K1251" i="36"/>
  <c r="J1251" i="36"/>
  <c r="I1251" i="36"/>
  <c r="H1251" i="36"/>
  <c r="G1251" i="36"/>
  <c r="F1251" i="36"/>
  <c r="E1251" i="36"/>
  <c r="D1251" i="36"/>
  <c r="O1250" i="36"/>
  <c r="N1250" i="36"/>
  <c r="M1250" i="36"/>
  <c r="L1250" i="36"/>
  <c r="K1250" i="36"/>
  <c r="J1250" i="36"/>
  <c r="I1250" i="36"/>
  <c r="H1250" i="36"/>
  <c r="G1250" i="36"/>
  <c r="F1250" i="36"/>
  <c r="E1250" i="36"/>
  <c r="D1250" i="36"/>
  <c r="O1249" i="36"/>
  <c r="N1249" i="36"/>
  <c r="M1249" i="36"/>
  <c r="L1249" i="36"/>
  <c r="K1249" i="36"/>
  <c r="J1249" i="36"/>
  <c r="I1249" i="36"/>
  <c r="H1249" i="36"/>
  <c r="G1249" i="36"/>
  <c r="F1249" i="36"/>
  <c r="E1249" i="36"/>
  <c r="D1249" i="36"/>
  <c r="O1248" i="36"/>
  <c r="N1248" i="36"/>
  <c r="M1248" i="36"/>
  <c r="L1248" i="36"/>
  <c r="K1248" i="36"/>
  <c r="J1248" i="36"/>
  <c r="I1248" i="36"/>
  <c r="H1248" i="36"/>
  <c r="G1248" i="36"/>
  <c r="F1248" i="36"/>
  <c r="E1248" i="36"/>
  <c r="D1248" i="36"/>
  <c r="O1247" i="36"/>
  <c r="N1247" i="36"/>
  <c r="M1247" i="36"/>
  <c r="L1247" i="36"/>
  <c r="K1247" i="36"/>
  <c r="J1247" i="36"/>
  <c r="I1247" i="36"/>
  <c r="H1247" i="36"/>
  <c r="G1247" i="36"/>
  <c r="F1247" i="36"/>
  <c r="E1247" i="36"/>
  <c r="D1247" i="36"/>
  <c r="O1245" i="36"/>
  <c r="N1245" i="36"/>
  <c r="M1245" i="36"/>
  <c r="L1245" i="36"/>
  <c r="K1245" i="36"/>
  <c r="J1245" i="36"/>
  <c r="I1245" i="36"/>
  <c r="H1245" i="36"/>
  <c r="G1245" i="36"/>
  <c r="F1245" i="36"/>
  <c r="E1245" i="36"/>
  <c r="D1245" i="36"/>
  <c r="O1243" i="36"/>
  <c r="N1243" i="36"/>
  <c r="M1243" i="36"/>
  <c r="L1243" i="36"/>
  <c r="K1243" i="36"/>
  <c r="J1243" i="36"/>
  <c r="I1243" i="36"/>
  <c r="H1243" i="36"/>
  <c r="G1243" i="36"/>
  <c r="F1243" i="36"/>
  <c r="E1243" i="36"/>
  <c r="D1243" i="36"/>
  <c r="O1242" i="36"/>
  <c r="N1242" i="36"/>
  <c r="M1242" i="36"/>
  <c r="L1242" i="36"/>
  <c r="K1242" i="36"/>
  <c r="J1242" i="36"/>
  <c r="I1242" i="36"/>
  <c r="H1242" i="36"/>
  <c r="G1242" i="36"/>
  <c r="F1242" i="36"/>
  <c r="E1242" i="36"/>
  <c r="D1242" i="36"/>
  <c r="O1241" i="36"/>
  <c r="N1241" i="36"/>
  <c r="M1241" i="36"/>
  <c r="L1241" i="36"/>
  <c r="K1241" i="36"/>
  <c r="J1241" i="36"/>
  <c r="I1241" i="36"/>
  <c r="H1241" i="36"/>
  <c r="G1241" i="36"/>
  <c r="F1241" i="36"/>
  <c r="E1241" i="36"/>
  <c r="D1241" i="36"/>
  <c r="O1240" i="36"/>
  <c r="N1240" i="36"/>
  <c r="M1240" i="36"/>
  <c r="L1240" i="36"/>
  <c r="K1240" i="36"/>
  <c r="J1240" i="36"/>
  <c r="I1240" i="36"/>
  <c r="H1240" i="36"/>
  <c r="G1240" i="36"/>
  <c r="F1240" i="36"/>
  <c r="E1240" i="36"/>
  <c r="D1240" i="36"/>
  <c r="O1239" i="36"/>
  <c r="N1239" i="36"/>
  <c r="M1239" i="36"/>
  <c r="L1239" i="36"/>
  <c r="K1239" i="36"/>
  <c r="J1239" i="36"/>
  <c r="I1239" i="36"/>
  <c r="H1239" i="36"/>
  <c r="G1239" i="36"/>
  <c r="F1239" i="36"/>
  <c r="E1239" i="36"/>
  <c r="D1239" i="36"/>
  <c r="O1238" i="36"/>
  <c r="N1238" i="36"/>
  <c r="M1238" i="36"/>
  <c r="L1238" i="36"/>
  <c r="K1238" i="36"/>
  <c r="J1238" i="36"/>
  <c r="I1238" i="36"/>
  <c r="H1238" i="36"/>
  <c r="G1238" i="36"/>
  <c r="F1238" i="36"/>
  <c r="E1238" i="36"/>
  <c r="D1238" i="36"/>
  <c r="O1237" i="36"/>
  <c r="N1237" i="36"/>
  <c r="M1237" i="36"/>
  <c r="L1237" i="36"/>
  <c r="K1237" i="36"/>
  <c r="J1237" i="36"/>
  <c r="I1237" i="36"/>
  <c r="H1237" i="36"/>
  <c r="G1237" i="36"/>
  <c r="F1237" i="36"/>
  <c r="E1237" i="36"/>
  <c r="D1237" i="36"/>
  <c r="O1236" i="36"/>
  <c r="N1236" i="36"/>
  <c r="M1236" i="36"/>
  <c r="L1236" i="36"/>
  <c r="K1236" i="36"/>
  <c r="J1236" i="36"/>
  <c r="I1236" i="36"/>
  <c r="H1236" i="36"/>
  <c r="G1236" i="36"/>
  <c r="F1236" i="36"/>
  <c r="E1236" i="36"/>
  <c r="D1236" i="36"/>
  <c r="O1235" i="36"/>
  <c r="N1235" i="36"/>
  <c r="M1235" i="36"/>
  <c r="L1235" i="36"/>
  <c r="K1235" i="36"/>
  <c r="J1235" i="36"/>
  <c r="I1235" i="36"/>
  <c r="H1235" i="36"/>
  <c r="G1235" i="36"/>
  <c r="F1235" i="36"/>
  <c r="E1235" i="36"/>
  <c r="D1235" i="36"/>
  <c r="O1234" i="36"/>
  <c r="N1234" i="36"/>
  <c r="M1234" i="36"/>
  <c r="L1234" i="36"/>
  <c r="K1234" i="36"/>
  <c r="J1234" i="36"/>
  <c r="I1234" i="36"/>
  <c r="H1234" i="36"/>
  <c r="G1234" i="36"/>
  <c r="F1234" i="36"/>
  <c r="E1234" i="36"/>
  <c r="D1234" i="36"/>
  <c r="O1233" i="36"/>
  <c r="N1233" i="36"/>
  <c r="M1233" i="36"/>
  <c r="L1233" i="36"/>
  <c r="K1233" i="36"/>
  <c r="J1233" i="36"/>
  <c r="I1233" i="36"/>
  <c r="H1233" i="36"/>
  <c r="G1233" i="36"/>
  <c r="F1233" i="36"/>
  <c r="E1233" i="36"/>
  <c r="D1233" i="36"/>
  <c r="O1232" i="36"/>
  <c r="N1232" i="36"/>
  <c r="M1232" i="36"/>
  <c r="L1232" i="36"/>
  <c r="K1232" i="36"/>
  <c r="J1232" i="36"/>
  <c r="I1232" i="36"/>
  <c r="H1232" i="36"/>
  <c r="G1232" i="36"/>
  <c r="F1232" i="36"/>
  <c r="E1232" i="36"/>
  <c r="D1232" i="36"/>
  <c r="O1231" i="36"/>
  <c r="N1231" i="36"/>
  <c r="M1231" i="36"/>
  <c r="L1231" i="36"/>
  <c r="K1231" i="36"/>
  <c r="J1231" i="36"/>
  <c r="I1231" i="36"/>
  <c r="H1231" i="36"/>
  <c r="G1231" i="36"/>
  <c r="F1231" i="36"/>
  <c r="E1231" i="36"/>
  <c r="D1231" i="36"/>
  <c r="O1230" i="36"/>
  <c r="N1230" i="36"/>
  <c r="M1230" i="36"/>
  <c r="L1230" i="36"/>
  <c r="K1230" i="36"/>
  <c r="J1230" i="36"/>
  <c r="I1230" i="36"/>
  <c r="H1230" i="36"/>
  <c r="G1230" i="36"/>
  <c r="F1230" i="36"/>
  <c r="E1230" i="36"/>
  <c r="D1230" i="36"/>
  <c r="O1229" i="36"/>
  <c r="N1229" i="36"/>
  <c r="M1229" i="36"/>
  <c r="L1229" i="36"/>
  <c r="K1229" i="36"/>
  <c r="J1229" i="36"/>
  <c r="I1229" i="36"/>
  <c r="H1229" i="36"/>
  <c r="G1229" i="36"/>
  <c r="F1229" i="36"/>
  <c r="E1229" i="36"/>
  <c r="D1229" i="36"/>
  <c r="O1228" i="36"/>
  <c r="N1228" i="36"/>
  <c r="M1228" i="36"/>
  <c r="L1228" i="36"/>
  <c r="K1228" i="36"/>
  <c r="J1228" i="36"/>
  <c r="I1228" i="36"/>
  <c r="H1228" i="36"/>
  <c r="G1228" i="36"/>
  <c r="F1228" i="36"/>
  <c r="E1228" i="36"/>
  <c r="D1228" i="36"/>
  <c r="O1227" i="36"/>
  <c r="N1227" i="36"/>
  <c r="M1227" i="36"/>
  <c r="L1227" i="36"/>
  <c r="K1227" i="36"/>
  <c r="J1227" i="36"/>
  <c r="I1227" i="36"/>
  <c r="H1227" i="36"/>
  <c r="G1227" i="36"/>
  <c r="F1227" i="36"/>
  <c r="E1227" i="36"/>
  <c r="D1227" i="36"/>
  <c r="O1226" i="36"/>
  <c r="N1226" i="36"/>
  <c r="M1226" i="36"/>
  <c r="L1226" i="36"/>
  <c r="K1226" i="36"/>
  <c r="J1226" i="36"/>
  <c r="I1226" i="36"/>
  <c r="H1226" i="36"/>
  <c r="G1226" i="36"/>
  <c r="F1226" i="36"/>
  <c r="E1226" i="36"/>
  <c r="D1226" i="36"/>
  <c r="O1225" i="36"/>
  <c r="N1225" i="36"/>
  <c r="M1225" i="36"/>
  <c r="L1225" i="36"/>
  <c r="K1225" i="36"/>
  <c r="J1225" i="36"/>
  <c r="I1225" i="36"/>
  <c r="H1225" i="36"/>
  <c r="G1225" i="36"/>
  <c r="F1225" i="36"/>
  <c r="E1225" i="36"/>
  <c r="D1225" i="36"/>
  <c r="O1224" i="36"/>
  <c r="N1224" i="36"/>
  <c r="M1224" i="36"/>
  <c r="L1224" i="36"/>
  <c r="K1224" i="36"/>
  <c r="J1224" i="36"/>
  <c r="I1224" i="36"/>
  <c r="H1224" i="36"/>
  <c r="G1224" i="36"/>
  <c r="F1224" i="36"/>
  <c r="E1224" i="36"/>
  <c r="D1224" i="36"/>
  <c r="O1223" i="36"/>
  <c r="N1223" i="36"/>
  <c r="M1223" i="36"/>
  <c r="L1223" i="36"/>
  <c r="K1223" i="36"/>
  <c r="J1223" i="36"/>
  <c r="I1223" i="36"/>
  <c r="H1223" i="36"/>
  <c r="G1223" i="36"/>
  <c r="F1223" i="36"/>
  <c r="E1223" i="36"/>
  <c r="D1223" i="36"/>
  <c r="O1222" i="36"/>
  <c r="N1222" i="36"/>
  <c r="M1222" i="36"/>
  <c r="L1222" i="36"/>
  <c r="K1222" i="36"/>
  <c r="J1222" i="36"/>
  <c r="I1222" i="36"/>
  <c r="H1222" i="36"/>
  <c r="G1222" i="36"/>
  <c r="F1222" i="36"/>
  <c r="E1222" i="36"/>
  <c r="D1222" i="36"/>
  <c r="O1221" i="36"/>
  <c r="N1221" i="36"/>
  <c r="M1221" i="36"/>
  <c r="L1221" i="36"/>
  <c r="K1221" i="36"/>
  <c r="J1221" i="36"/>
  <c r="I1221" i="36"/>
  <c r="H1221" i="36"/>
  <c r="G1221" i="36"/>
  <c r="F1221" i="36"/>
  <c r="E1221" i="36"/>
  <c r="D1221" i="36"/>
  <c r="O1220" i="36"/>
  <c r="N1220" i="36"/>
  <c r="M1220" i="36"/>
  <c r="L1220" i="36"/>
  <c r="K1220" i="36"/>
  <c r="J1220" i="36"/>
  <c r="I1220" i="36"/>
  <c r="H1220" i="36"/>
  <c r="G1220" i="36"/>
  <c r="F1220" i="36"/>
  <c r="E1220" i="36"/>
  <c r="D1220" i="36"/>
  <c r="O1219" i="36"/>
  <c r="N1219" i="36"/>
  <c r="M1219" i="36"/>
  <c r="L1219" i="36"/>
  <c r="K1219" i="36"/>
  <c r="J1219" i="36"/>
  <c r="I1219" i="36"/>
  <c r="H1219" i="36"/>
  <c r="G1219" i="36"/>
  <c r="F1219" i="36"/>
  <c r="E1219" i="36"/>
  <c r="D1219" i="36"/>
  <c r="O1217" i="36"/>
  <c r="N1217" i="36"/>
  <c r="M1217" i="36"/>
  <c r="L1217" i="36"/>
  <c r="K1217" i="36"/>
  <c r="J1217" i="36"/>
  <c r="I1217" i="36"/>
  <c r="H1217" i="36"/>
  <c r="G1217" i="36"/>
  <c r="F1217" i="36"/>
  <c r="E1217" i="36"/>
  <c r="D1217" i="36"/>
  <c r="O1216" i="36"/>
  <c r="N1216" i="36"/>
  <c r="M1216" i="36"/>
  <c r="L1216" i="36"/>
  <c r="K1216" i="36"/>
  <c r="J1216" i="36"/>
  <c r="I1216" i="36"/>
  <c r="H1216" i="36"/>
  <c r="G1216" i="36"/>
  <c r="F1216" i="36"/>
  <c r="E1216" i="36"/>
  <c r="D1216" i="36"/>
  <c r="O1215" i="36"/>
  <c r="N1215" i="36"/>
  <c r="M1215" i="36"/>
  <c r="L1215" i="36"/>
  <c r="K1215" i="36"/>
  <c r="J1215" i="36"/>
  <c r="I1215" i="36"/>
  <c r="H1215" i="36"/>
  <c r="G1215" i="36"/>
  <c r="F1215" i="36"/>
  <c r="E1215" i="36"/>
  <c r="D1215" i="36"/>
  <c r="O1214" i="36"/>
  <c r="N1214" i="36"/>
  <c r="M1214" i="36"/>
  <c r="L1214" i="36"/>
  <c r="K1214" i="36"/>
  <c r="J1214" i="36"/>
  <c r="I1214" i="36"/>
  <c r="H1214" i="36"/>
  <c r="G1214" i="36"/>
  <c r="F1214" i="36"/>
  <c r="E1214" i="36"/>
  <c r="D1214" i="36"/>
  <c r="O1213" i="36"/>
  <c r="N1213" i="36"/>
  <c r="M1213" i="36"/>
  <c r="L1213" i="36"/>
  <c r="K1213" i="36"/>
  <c r="J1213" i="36"/>
  <c r="I1213" i="36"/>
  <c r="H1213" i="36"/>
  <c r="G1213" i="36"/>
  <c r="F1213" i="36"/>
  <c r="E1213" i="36"/>
  <c r="D1213" i="36"/>
  <c r="O1212" i="36"/>
  <c r="N1212" i="36"/>
  <c r="M1212" i="36"/>
  <c r="L1212" i="36"/>
  <c r="K1212" i="36"/>
  <c r="J1212" i="36"/>
  <c r="I1212" i="36"/>
  <c r="H1212" i="36"/>
  <c r="G1212" i="36"/>
  <c r="F1212" i="36"/>
  <c r="E1212" i="36"/>
  <c r="D1212" i="36"/>
  <c r="O1211" i="36"/>
  <c r="N1211" i="36"/>
  <c r="M1211" i="36"/>
  <c r="L1211" i="36"/>
  <c r="K1211" i="36"/>
  <c r="J1211" i="36"/>
  <c r="I1211" i="36"/>
  <c r="H1211" i="36"/>
  <c r="G1211" i="36"/>
  <c r="F1211" i="36"/>
  <c r="E1211" i="36"/>
  <c r="D1211" i="36"/>
  <c r="O1210" i="36"/>
  <c r="N1210" i="36"/>
  <c r="M1210" i="36"/>
  <c r="L1210" i="36"/>
  <c r="K1210" i="36"/>
  <c r="J1210" i="36"/>
  <c r="I1210" i="36"/>
  <c r="H1210" i="36"/>
  <c r="G1210" i="36"/>
  <c r="F1210" i="36"/>
  <c r="E1210" i="36"/>
  <c r="D1210" i="36"/>
  <c r="O1209" i="36"/>
  <c r="N1209" i="36"/>
  <c r="M1209" i="36"/>
  <c r="L1209" i="36"/>
  <c r="K1209" i="36"/>
  <c r="J1209" i="36"/>
  <c r="I1209" i="36"/>
  <c r="H1209" i="36"/>
  <c r="G1209" i="36"/>
  <c r="F1209" i="36"/>
  <c r="E1209" i="36"/>
  <c r="D1209" i="36"/>
  <c r="O1208" i="36"/>
  <c r="N1208" i="36"/>
  <c r="M1208" i="36"/>
  <c r="L1208" i="36"/>
  <c r="K1208" i="36"/>
  <c r="J1208" i="36"/>
  <c r="I1208" i="36"/>
  <c r="H1208" i="36"/>
  <c r="G1208" i="36"/>
  <c r="F1208" i="36"/>
  <c r="E1208" i="36"/>
  <c r="D1208" i="36"/>
  <c r="O1193" i="36"/>
  <c r="N1193" i="36"/>
  <c r="M1193" i="36"/>
  <c r="L1193" i="36"/>
  <c r="K1193" i="36"/>
  <c r="J1193" i="36"/>
  <c r="I1193" i="36"/>
  <c r="H1193" i="36"/>
  <c r="G1193" i="36"/>
  <c r="F1193" i="36"/>
  <c r="E1193" i="36"/>
  <c r="D1193" i="36"/>
  <c r="O1192" i="36"/>
  <c r="N1192" i="36"/>
  <c r="M1192" i="36"/>
  <c r="L1192" i="36"/>
  <c r="K1192" i="36"/>
  <c r="J1192" i="36"/>
  <c r="I1192" i="36"/>
  <c r="H1192" i="36"/>
  <c r="G1192" i="36"/>
  <c r="F1192" i="36"/>
  <c r="E1192" i="36"/>
  <c r="D1192" i="36"/>
  <c r="O1191" i="36"/>
  <c r="N1191" i="36"/>
  <c r="M1191" i="36"/>
  <c r="L1191" i="36"/>
  <c r="K1191" i="36"/>
  <c r="J1191" i="36"/>
  <c r="I1191" i="36"/>
  <c r="H1191" i="36"/>
  <c r="G1191" i="36"/>
  <c r="F1191" i="36"/>
  <c r="E1191" i="36"/>
  <c r="D1191" i="36"/>
  <c r="O1190" i="36"/>
  <c r="N1190" i="36"/>
  <c r="M1190" i="36"/>
  <c r="L1190" i="36"/>
  <c r="K1190" i="36"/>
  <c r="J1190" i="36"/>
  <c r="I1190" i="36"/>
  <c r="H1190" i="36"/>
  <c r="G1190" i="36"/>
  <c r="F1190" i="36"/>
  <c r="E1190" i="36"/>
  <c r="D1190" i="36"/>
  <c r="O1189" i="36"/>
  <c r="N1189" i="36"/>
  <c r="M1189" i="36"/>
  <c r="L1189" i="36"/>
  <c r="K1189" i="36"/>
  <c r="J1189" i="36"/>
  <c r="I1189" i="36"/>
  <c r="H1189" i="36"/>
  <c r="G1189" i="36"/>
  <c r="F1189" i="36"/>
  <c r="E1189" i="36"/>
  <c r="D1189" i="36"/>
  <c r="O1188" i="36"/>
  <c r="N1188" i="36"/>
  <c r="M1188" i="36"/>
  <c r="L1188" i="36"/>
  <c r="K1188" i="36"/>
  <c r="J1188" i="36"/>
  <c r="I1188" i="36"/>
  <c r="H1188" i="36"/>
  <c r="G1188" i="36"/>
  <c r="F1188" i="36"/>
  <c r="E1188" i="36"/>
  <c r="D1188" i="36"/>
  <c r="O1187" i="36"/>
  <c r="N1187" i="36"/>
  <c r="M1187" i="36"/>
  <c r="L1187" i="36"/>
  <c r="K1187" i="36"/>
  <c r="J1187" i="36"/>
  <c r="I1187" i="36"/>
  <c r="H1187" i="36"/>
  <c r="G1187" i="36"/>
  <c r="F1187" i="36"/>
  <c r="E1187" i="36"/>
  <c r="D1187" i="36"/>
  <c r="O1186" i="36"/>
  <c r="N1186" i="36"/>
  <c r="M1186" i="36"/>
  <c r="L1186" i="36"/>
  <c r="K1186" i="36"/>
  <c r="J1186" i="36"/>
  <c r="I1186" i="36"/>
  <c r="H1186" i="36"/>
  <c r="G1186" i="36"/>
  <c r="F1186" i="36"/>
  <c r="E1186" i="36"/>
  <c r="D1186" i="36"/>
  <c r="O1185" i="36"/>
  <c r="N1185" i="36"/>
  <c r="M1185" i="36"/>
  <c r="L1185" i="36"/>
  <c r="K1185" i="36"/>
  <c r="J1185" i="36"/>
  <c r="I1185" i="36"/>
  <c r="H1185" i="36"/>
  <c r="G1185" i="36"/>
  <c r="F1185" i="36"/>
  <c r="E1185" i="36"/>
  <c r="D1185" i="36"/>
  <c r="O1184" i="36"/>
  <c r="N1184" i="36"/>
  <c r="M1184" i="36"/>
  <c r="L1184" i="36"/>
  <c r="K1184" i="36"/>
  <c r="J1184" i="36"/>
  <c r="I1184" i="36"/>
  <c r="H1184" i="36"/>
  <c r="G1184" i="36"/>
  <c r="F1184" i="36"/>
  <c r="E1184" i="36"/>
  <c r="D1184" i="36"/>
  <c r="O1183" i="36"/>
  <c r="N1183" i="36"/>
  <c r="M1183" i="36"/>
  <c r="L1183" i="36"/>
  <c r="K1183" i="36"/>
  <c r="J1183" i="36"/>
  <c r="I1183" i="36"/>
  <c r="H1183" i="36"/>
  <c r="G1183" i="36"/>
  <c r="F1183" i="36"/>
  <c r="E1183" i="36"/>
  <c r="D1183" i="36"/>
  <c r="O1182" i="36"/>
  <c r="N1182" i="36"/>
  <c r="M1182" i="36"/>
  <c r="L1182" i="36"/>
  <c r="K1182" i="36"/>
  <c r="J1182" i="36"/>
  <c r="I1182" i="36"/>
  <c r="H1182" i="36"/>
  <c r="G1182" i="36"/>
  <c r="F1182" i="36"/>
  <c r="E1182" i="36"/>
  <c r="D1182" i="36"/>
  <c r="O1181" i="36"/>
  <c r="N1181" i="36"/>
  <c r="M1181" i="36"/>
  <c r="L1181" i="36"/>
  <c r="K1181" i="36"/>
  <c r="J1181" i="36"/>
  <c r="I1181" i="36"/>
  <c r="H1181" i="36"/>
  <c r="G1181" i="36"/>
  <c r="F1181" i="36"/>
  <c r="E1181" i="36"/>
  <c r="D1181" i="36"/>
  <c r="O1180" i="36"/>
  <c r="N1180" i="36"/>
  <c r="M1180" i="36"/>
  <c r="L1180" i="36"/>
  <c r="K1180" i="36"/>
  <c r="J1180" i="36"/>
  <c r="I1180" i="36"/>
  <c r="H1180" i="36"/>
  <c r="G1180" i="36"/>
  <c r="F1180" i="36"/>
  <c r="E1180" i="36"/>
  <c r="D1180" i="36"/>
  <c r="O1179" i="36"/>
  <c r="N1179" i="36"/>
  <c r="M1179" i="36"/>
  <c r="L1179" i="36"/>
  <c r="K1179" i="36"/>
  <c r="J1179" i="36"/>
  <c r="I1179" i="36"/>
  <c r="H1179" i="36"/>
  <c r="G1179" i="36"/>
  <c r="F1179" i="36"/>
  <c r="E1179" i="36"/>
  <c r="D1179" i="36"/>
  <c r="O1178" i="36"/>
  <c r="N1178" i="36"/>
  <c r="M1178" i="36"/>
  <c r="L1178" i="36"/>
  <c r="K1178" i="36"/>
  <c r="J1178" i="36"/>
  <c r="I1178" i="36"/>
  <c r="H1178" i="36"/>
  <c r="G1178" i="36"/>
  <c r="F1178" i="36"/>
  <c r="E1178" i="36"/>
  <c r="D1178" i="36"/>
  <c r="O1177" i="36"/>
  <c r="N1177" i="36"/>
  <c r="M1177" i="36"/>
  <c r="L1177" i="36"/>
  <c r="K1177" i="36"/>
  <c r="J1177" i="36"/>
  <c r="I1177" i="36"/>
  <c r="H1177" i="36"/>
  <c r="G1177" i="36"/>
  <c r="F1177" i="36"/>
  <c r="E1177" i="36"/>
  <c r="D1177" i="36"/>
  <c r="O1176" i="36"/>
  <c r="N1176" i="36"/>
  <c r="M1176" i="36"/>
  <c r="L1176" i="36"/>
  <c r="K1176" i="36"/>
  <c r="J1176" i="36"/>
  <c r="I1176" i="36"/>
  <c r="H1176" i="36"/>
  <c r="G1176" i="36"/>
  <c r="F1176" i="36"/>
  <c r="E1176" i="36"/>
  <c r="D1176" i="36"/>
  <c r="O1175" i="36"/>
  <c r="N1175" i="36"/>
  <c r="M1175" i="36"/>
  <c r="L1175" i="36"/>
  <c r="K1175" i="36"/>
  <c r="J1175" i="36"/>
  <c r="I1175" i="36"/>
  <c r="H1175" i="36"/>
  <c r="G1175" i="36"/>
  <c r="F1175" i="36"/>
  <c r="E1175" i="36"/>
  <c r="D1175" i="36"/>
  <c r="O1174" i="36"/>
  <c r="N1174" i="36"/>
  <c r="M1174" i="36"/>
  <c r="L1174" i="36"/>
  <c r="K1174" i="36"/>
  <c r="J1174" i="36"/>
  <c r="I1174" i="36"/>
  <c r="H1174" i="36"/>
  <c r="G1174" i="36"/>
  <c r="F1174" i="36"/>
  <c r="E1174" i="36"/>
  <c r="D1174" i="36"/>
  <c r="O1173" i="36"/>
  <c r="N1173" i="36"/>
  <c r="M1173" i="36"/>
  <c r="L1173" i="36"/>
  <c r="K1173" i="36"/>
  <c r="J1173" i="36"/>
  <c r="I1173" i="36"/>
  <c r="H1173" i="36"/>
  <c r="G1173" i="36"/>
  <c r="F1173" i="36"/>
  <c r="E1173" i="36"/>
  <c r="D1173" i="36"/>
  <c r="O1171" i="36"/>
  <c r="N1171" i="36"/>
  <c r="M1171" i="36"/>
  <c r="L1171" i="36"/>
  <c r="K1171" i="36"/>
  <c r="J1171" i="36"/>
  <c r="I1171" i="36"/>
  <c r="H1171" i="36"/>
  <c r="G1171" i="36"/>
  <c r="F1171" i="36"/>
  <c r="E1171" i="36"/>
  <c r="D1171" i="36"/>
  <c r="O1170" i="36"/>
  <c r="N1170" i="36"/>
  <c r="M1170" i="36"/>
  <c r="L1170" i="36"/>
  <c r="K1170" i="36"/>
  <c r="J1170" i="36"/>
  <c r="I1170" i="36"/>
  <c r="H1170" i="36"/>
  <c r="G1170" i="36"/>
  <c r="F1170" i="36"/>
  <c r="E1170" i="36"/>
  <c r="D1170" i="36"/>
  <c r="O1169" i="36"/>
  <c r="N1169" i="36"/>
  <c r="M1169" i="36"/>
  <c r="L1169" i="36"/>
  <c r="K1169" i="36"/>
  <c r="J1169" i="36"/>
  <c r="I1169" i="36"/>
  <c r="H1169" i="36"/>
  <c r="G1169" i="36"/>
  <c r="F1169" i="36"/>
  <c r="E1169" i="36"/>
  <c r="D1169" i="36"/>
  <c r="O1168" i="36"/>
  <c r="N1168" i="36"/>
  <c r="M1168" i="36"/>
  <c r="L1168" i="36"/>
  <c r="K1168" i="36"/>
  <c r="J1168" i="36"/>
  <c r="I1168" i="36"/>
  <c r="H1168" i="36"/>
  <c r="G1168" i="36"/>
  <c r="F1168" i="36"/>
  <c r="E1168" i="36"/>
  <c r="D1168" i="36"/>
  <c r="O1167" i="36"/>
  <c r="N1167" i="36"/>
  <c r="M1167" i="36"/>
  <c r="L1167" i="36"/>
  <c r="K1167" i="36"/>
  <c r="J1167" i="36"/>
  <c r="I1167" i="36"/>
  <c r="H1167" i="36"/>
  <c r="G1167" i="36"/>
  <c r="F1167" i="36"/>
  <c r="E1167" i="36"/>
  <c r="D1167" i="36"/>
  <c r="O1166" i="36"/>
  <c r="N1166" i="36"/>
  <c r="M1166" i="36"/>
  <c r="L1166" i="36"/>
  <c r="K1166" i="36"/>
  <c r="J1166" i="36"/>
  <c r="I1166" i="36"/>
  <c r="H1166" i="36"/>
  <c r="G1166" i="36"/>
  <c r="F1166" i="36"/>
  <c r="E1166" i="36"/>
  <c r="D1166" i="36"/>
  <c r="O1165" i="36"/>
  <c r="N1165" i="36"/>
  <c r="M1165" i="36"/>
  <c r="L1165" i="36"/>
  <c r="K1165" i="36"/>
  <c r="J1165" i="36"/>
  <c r="I1165" i="36"/>
  <c r="H1165" i="36"/>
  <c r="G1165" i="36"/>
  <c r="F1165" i="36"/>
  <c r="E1165" i="36"/>
  <c r="D1165" i="36"/>
  <c r="O1164" i="36"/>
  <c r="N1164" i="36"/>
  <c r="M1164" i="36"/>
  <c r="L1164" i="36"/>
  <c r="K1164" i="36"/>
  <c r="J1164" i="36"/>
  <c r="I1164" i="36"/>
  <c r="H1164" i="36"/>
  <c r="G1164" i="36"/>
  <c r="F1164" i="36"/>
  <c r="E1164" i="36"/>
  <c r="D1164" i="36"/>
  <c r="O1162" i="36"/>
  <c r="N1162" i="36"/>
  <c r="M1162" i="36"/>
  <c r="L1162" i="36"/>
  <c r="K1162" i="36"/>
  <c r="J1162" i="36"/>
  <c r="I1162" i="36"/>
  <c r="H1162" i="36"/>
  <c r="G1162" i="36"/>
  <c r="F1162" i="36"/>
  <c r="E1162" i="36"/>
  <c r="D1162" i="36"/>
  <c r="O1161" i="36"/>
  <c r="N1161" i="36"/>
  <c r="M1161" i="36"/>
  <c r="L1161" i="36"/>
  <c r="K1161" i="36"/>
  <c r="J1161" i="36"/>
  <c r="I1161" i="36"/>
  <c r="H1161" i="36"/>
  <c r="G1161" i="36"/>
  <c r="F1161" i="36"/>
  <c r="E1161" i="36"/>
  <c r="D1161" i="36"/>
  <c r="O1160" i="36"/>
  <c r="N1160" i="36"/>
  <c r="M1160" i="36"/>
  <c r="L1160" i="36"/>
  <c r="K1160" i="36"/>
  <c r="J1160" i="36"/>
  <c r="I1160" i="36"/>
  <c r="H1160" i="36"/>
  <c r="G1160" i="36"/>
  <c r="F1160" i="36"/>
  <c r="E1160" i="36"/>
  <c r="D1160" i="36"/>
  <c r="O1158" i="36"/>
  <c r="N1158" i="36"/>
  <c r="M1158" i="36"/>
  <c r="L1158" i="36"/>
  <c r="K1158" i="36"/>
  <c r="J1158" i="36"/>
  <c r="I1158" i="36"/>
  <c r="H1158" i="36"/>
  <c r="G1158" i="36"/>
  <c r="F1158" i="36"/>
  <c r="E1158" i="36"/>
  <c r="D1158" i="36"/>
  <c r="O1157" i="36"/>
  <c r="N1157" i="36"/>
  <c r="M1157" i="36"/>
  <c r="L1157" i="36"/>
  <c r="K1157" i="36"/>
  <c r="J1157" i="36"/>
  <c r="I1157" i="36"/>
  <c r="H1157" i="36"/>
  <c r="G1157" i="36"/>
  <c r="F1157" i="36"/>
  <c r="E1157" i="36"/>
  <c r="D1157" i="36"/>
  <c r="O1156" i="36"/>
  <c r="N1156" i="36"/>
  <c r="M1156" i="36"/>
  <c r="L1156" i="36"/>
  <c r="K1156" i="36"/>
  <c r="J1156" i="36"/>
  <c r="I1156" i="36"/>
  <c r="H1156" i="36"/>
  <c r="G1156" i="36"/>
  <c r="F1156" i="36"/>
  <c r="E1156" i="36"/>
  <c r="D1156" i="36"/>
  <c r="O1155" i="36"/>
  <c r="N1155" i="36"/>
  <c r="M1155" i="36"/>
  <c r="L1155" i="36"/>
  <c r="K1155" i="36"/>
  <c r="J1155" i="36"/>
  <c r="I1155" i="36"/>
  <c r="H1155" i="36"/>
  <c r="G1155" i="36"/>
  <c r="F1155" i="36"/>
  <c r="E1155" i="36"/>
  <c r="D1155" i="36"/>
  <c r="O1154" i="36"/>
  <c r="N1154" i="36"/>
  <c r="M1154" i="36"/>
  <c r="L1154" i="36"/>
  <c r="K1154" i="36"/>
  <c r="J1154" i="36"/>
  <c r="I1154" i="36"/>
  <c r="H1154" i="36"/>
  <c r="G1154" i="36"/>
  <c r="F1154" i="36"/>
  <c r="E1154" i="36"/>
  <c r="D1154" i="36"/>
  <c r="O1153" i="36"/>
  <c r="N1153" i="36"/>
  <c r="M1153" i="36"/>
  <c r="L1153" i="36"/>
  <c r="K1153" i="36"/>
  <c r="J1153" i="36"/>
  <c r="I1153" i="36"/>
  <c r="H1153" i="36"/>
  <c r="G1153" i="36"/>
  <c r="F1153" i="36"/>
  <c r="E1153" i="36"/>
  <c r="D1153" i="36"/>
  <c r="O1152" i="36"/>
  <c r="N1152" i="36"/>
  <c r="M1152" i="36"/>
  <c r="L1152" i="36"/>
  <c r="K1152" i="36"/>
  <c r="J1152" i="36"/>
  <c r="I1152" i="36"/>
  <c r="H1152" i="36"/>
  <c r="G1152" i="36"/>
  <c r="F1152" i="36"/>
  <c r="E1152" i="36"/>
  <c r="D1152" i="36"/>
  <c r="O1151" i="36"/>
  <c r="N1151" i="36"/>
  <c r="M1151" i="36"/>
  <c r="L1151" i="36"/>
  <c r="K1151" i="36"/>
  <c r="J1151" i="36"/>
  <c r="I1151" i="36"/>
  <c r="H1151" i="36"/>
  <c r="G1151" i="36"/>
  <c r="F1151" i="36"/>
  <c r="E1151" i="36"/>
  <c r="D1151" i="36"/>
  <c r="O1150" i="36"/>
  <c r="N1150" i="36"/>
  <c r="M1150" i="36"/>
  <c r="L1150" i="36"/>
  <c r="K1150" i="36"/>
  <c r="J1150" i="36"/>
  <c r="I1150" i="36"/>
  <c r="H1150" i="36"/>
  <c r="G1150" i="36"/>
  <c r="F1150" i="36"/>
  <c r="E1150" i="36"/>
  <c r="D1150" i="36"/>
  <c r="O1149" i="36"/>
  <c r="N1149" i="36"/>
  <c r="M1149" i="36"/>
  <c r="L1149" i="36"/>
  <c r="K1149" i="36"/>
  <c r="J1149" i="36"/>
  <c r="I1149" i="36"/>
  <c r="H1149" i="36"/>
  <c r="G1149" i="36"/>
  <c r="F1149" i="36"/>
  <c r="E1149" i="36"/>
  <c r="D1149" i="36"/>
  <c r="O1148" i="36"/>
  <c r="N1148" i="36"/>
  <c r="M1148" i="36"/>
  <c r="L1148" i="36"/>
  <c r="K1148" i="36"/>
  <c r="J1148" i="36"/>
  <c r="I1148" i="36"/>
  <c r="H1148" i="36"/>
  <c r="G1148" i="36"/>
  <c r="F1148" i="36"/>
  <c r="E1148" i="36"/>
  <c r="D1148" i="36"/>
  <c r="O1147" i="36"/>
  <c r="N1147" i="36"/>
  <c r="M1147" i="36"/>
  <c r="L1147" i="36"/>
  <c r="K1147" i="36"/>
  <c r="J1147" i="36"/>
  <c r="I1147" i="36"/>
  <c r="H1147" i="36"/>
  <c r="G1147" i="36"/>
  <c r="F1147" i="36"/>
  <c r="E1147" i="36"/>
  <c r="D1147" i="36"/>
  <c r="O1146" i="36"/>
  <c r="N1146" i="36"/>
  <c r="M1146" i="36"/>
  <c r="L1146" i="36"/>
  <c r="K1146" i="36"/>
  <c r="J1146" i="36"/>
  <c r="I1146" i="36"/>
  <c r="H1146" i="36"/>
  <c r="G1146" i="36"/>
  <c r="F1146" i="36"/>
  <c r="E1146" i="36"/>
  <c r="D1146" i="36"/>
  <c r="O1144" i="36"/>
  <c r="N1144" i="36"/>
  <c r="M1144" i="36"/>
  <c r="L1144" i="36"/>
  <c r="K1144" i="36"/>
  <c r="J1144" i="36"/>
  <c r="I1144" i="36"/>
  <c r="H1144" i="36"/>
  <c r="G1144" i="36"/>
  <c r="F1144" i="36"/>
  <c r="E1144" i="36"/>
  <c r="D1144" i="36"/>
  <c r="O1142" i="36"/>
  <c r="N1142" i="36"/>
  <c r="M1142" i="36"/>
  <c r="L1142" i="36"/>
  <c r="K1142" i="36"/>
  <c r="J1142" i="36"/>
  <c r="I1142" i="36"/>
  <c r="H1142" i="36"/>
  <c r="G1142" i="36"/>
  <c r="F1142" i="36"/>
  <c r="E1142" i="36"/>
  <c r="D1142" i="36"/>
  <c r="O1141" i="36"/>
  <c r="N1141" i="36"/>
  <c r="M1141" i="36"/>
  <c r="L1141" i="36"/>
  <c r="K1141" i="36"/>
  <c r="J1141" i="36"/>
  <c r="I1141" i="36"/>
  <c r="H1141" i="36"/>
  <c r="G1141" i="36"/>
  <c r="F1141" i="36"/>
  <c r="E1141" i="36"/>
  <c r="D1141" i="36"/>
  <c r="O1140" i="36"/>
  <c r="N1140" i="36"/>
  <c r="M1140" i="36"/>
  <c r="L1140" i="36"/>
  <c r="K1140" i="36"/>
  <c r="J1140" i="36"/>
  <c r="I1140" i="36"/>
  <c r="H1140" i="36"/>
  <c r="G1140" i="36"/>
  <c r="F1140" i="36"/>
  <c r="E1140" i="36"/>
  <c r="D1140" i="36"/>
  <c r="O1139" i="36"/>
  <c r="N1139" i="36"/>
  <c r="M1139" i="36"/>
  <c r="L1139" i="36"/>
  <c r="K1139" i="36"/>
  <c r="J1139" i="36"/>
  <c r="I1139" i="36"/>
  <c r="H1139" i="36"/>
  <c r="G1139" i="36"/>
  <c r="F1139" i="36"/>
  <c r="E1139" i="36"/>
  <c r="D1139" i="36"/>
  <c r="O1138" i="36"/>
  <c r="N1138" i="36"/>
  <c r="M1138" i="36"/>
  <c r="L1138" i="36"/>
  <c r="K1138" i="36"/>
  <c r="J1138" i="36"/>
  <c r="I1138" i="36"/>
  <c r="H1138" i="36"/>
  <c r="G1138" i="36"/>
  <c r="F1138" i="36"/>
  <c r="E1138" i="36"/>
  <c r="D1138" i="36"/>
  <c r="O1137" i="36"/>
  <c r="N1137" i="36"/>
  <c r="M1137" i="36"/>
  <c r="L1137" i="36"/>
  <c r="K1137" i="36"/>
  <c r="J1137" i="36"/>
  <c r="I1137" i="36"/>
  <c r="H1137" i="36"/>
  <c r="G1137" i="36"/>
  <c r="F1137" i="36"/>
  <c r="E1137" i="36"/>
  <c r="D1137" i="36"/>
  <c r="O1136" i="36"/>
  <c r="N1136" i="36"/>
  <c r="M1136" i="36"/>
  <c r="L1136" i="36"/>
  <c r="K1136" i="36"/>
  <c r="J1136" i="36"/>
  <c r="I1136" i="36"/>
  <c r="H1136" i="36"/>
  <c r="G1136" i="36"/>
  <c r="F1136" i="36"/>
  <c r="E1136" i="36"/>
  <c r="D1136" i="36"/>
  <c r="O1135" i="36"/>
  <c r="N1135" i="36"/>
  <c r="M1135" i="36"/>
  <c r="L1135" i="36"/>
  <c r="K1135" i="36"/>
  <c r="J1135" i="36"/>
  <c r="I1135" i="36"/>
  <c r="H1135" i="36"/>
  <c r="G1135" i="36"/>
  <c r="F1135" i="36"/>
  <c r="E1135" i="36"/>
  <c r="D1135" i="36"/>
  <c r="O1134" i="36"/>
  <c r="N1134" i="36"/>
  <c r="M1134" i="36"/>
  <c r="L1134" i="36"/>
  <c r="K1134" i="36"/>
  <c r="J1134" i="36"/>
  <c r="I1134" i="36"/>
  <c r="H1134" i="36"/>
  <c r="G1134" i="36"/>
  <c r="F1134" i="36"/>
  <c r="E1134" i="36"/>
  <c r="D1134" i="36"/>
  <c r="O1133" i="36"/>
  <c r="N1133" i="36"/>
  <c r="M1133" i="36"/>
  <c r="L1133" i="36"/>
  <c r="K1133" i="36"/>
  <c r="J1133" i="36"/>
  <c r="I1133" i="36"/>
  <c r="H1133" i="36"/>
  <c r="G1133" i="36"/>
  <c r="F1133" i="36"/>
  <c r="E1133" i="36"/>
  <c r="D1133" i="36"/>
  <c r="O1132" i="36"/>
  <c r="N1132" i="36"/>
  <c r="M1132" i="36"/>
  <c r="L1132" i="36"/>
  <c r="K1132" i="36"/>
  <c r="J1132" i="36"/>
  <c r="I1132" i="36"/>
  <c r="H1132" i="36"/>
  <c r="G1132" i="36"/>
  <c r="F1132" i="36"/>
  <c r="E1132" i="36"/>
  <c r="D1132" i="36"/>
  <c r="O1131" i="36"/>
  <c r="N1131" i="36"/>
  <c r="M1131" i="36"/>
  <c r="L1131" i="36"/>
  <c r="K1131" i="36"/>
  <c r="J1131" i="36"/>
  <c r="I1131" i="36"/>
  <c r="H1131" i="36"/>
  <c r="G1131" i="36"/>
  <c r="F1131" i="36"/>
  <c r="E1131" i="36"/>
  <c r="D1131" i="36"/>
  <c r="O1130" i="36"/>
  <c r="N1130" i="36"/>
  <c r="M1130" i="36"/>
  <c r="L1130" i="36"/>
  <c r="K1130" i="36"/>
  <c r="J1130" i="36"/>
  <c r="I1130" i="36"/>
  <c r="H1130" i="36"/>
  <c r="G1130" i="36"/>
  <c r="F1130" i="36"/>
  <c r="E1130" i="36"/>
  <c r="D1130" i="36"/>
  <c r="O1129" i="36"/>
  <c r="N1129" i="36"/>
  <c r="M1129" i="36"/>
  <c r="L1129" i="36"/>
  <c r="K1129" i="36"/>
  <c r="J1129" i="36"/>
  <c r="I1129" i="36"/>
  <c r="H1129" i="36"/>
  <c r="G1129" i="36"/>
  <c r="F1129" i="36"/>
  <c r="E1129" i="36"/>
  <c r="D1129" i="36"/>
  <c r="O1128" i="36"/>
  <c r="N1128" i="36"/>
  <c r="M1128" i="36"/>
  <c r="L1128" i="36"/>
  <c r="K1128" i="36"/>
  <c r="J1128" i="36"/>
  <c r="I1128" i="36"/>
  <c r="H1128" i="36"/>
  <c r="G1128" i="36"/>
  <c r="F1128" i="36"/>
  <c r="E1128" i="36"/>
  <c r="D1128" i="36"/>
  <c r="O1127" i="36"/>
  <c r="N1127" i="36"/>
  <c r="M1127" i="36"/>
  <c r="L1127" i="36"/>
  <c r="K1127" i="36"/>
  <c r="J1127" i="36"/>
  <c r="I1127" i="36"/>
  <c r="H1127" i="36"/>
  <c r="G1127" i="36"/>
  <c r="F1127" i="36"/>
  <c r="E1127" i="36"/>
  <c r="D1127" i="36"/>
  <c r="O1126" i="36"/>
  <c r="N1126" i="36"/>
  <c r="M1126" i="36"/>
  <c r="L1126" i="36"/>
  <c r="K1126" i="36"/>
  <c r="J1126" i="36"/>
  <c r="I1126" i="36"/>
  <c r="H1126" i="36"/>
  <c r="G1126" i="36"/>
  <c r="F1126" i="36"/>
  <c r="E1126" i="36"/>
  <c r="D1126" i="36"/>
  <c r="O1125" i="36"/>
  <c r="N1125" i="36"/>
  <c r="M1125" i="36"/>
  <c r="L1125" i="36"/>
  <c r="K1125" i="36"/>
  <c r="J1125" i="36"/>
  <c r="I1125" i="36"/>
  <c r="H1125" i="36"/>
  <c r="G1125" i="36"/>
  <c r="F1125" i="36"/>
  <c r="E1125" i="36"/>
  <c r="D1125" i="36"/>
  <c r="O1124" i="36"/>
  <c r="N1124" i="36"/>
  <c r="M1124" i="36"/>
  <c r="L1124" i="36"/>
  <c r="K1124" i="36"/>
  <c r="J1124" i="36"/>
  <c r="I1124" i="36"/>
  <c r="H1124" i="36"/>
  <c r="G1124" i="36"/>
  <c r="F1124" i="36"/>
  <c r="E1124" i="36"/>
  <c r="D1124" i="36"/>
  <c r="O1123" i="36"/>
  <c r="N1123" i="36"/>
  <c r="M1123" i="36"/>
  <c r="L1123" i="36"/>
  <c r="K1123" i="36"/>
  <c r="J1123" i="36"/>
  <c r="I1123" i="36"/>
  <c r="H1123" i="36"/>
  <c r="G1123" i="36"/>
  <c r="F1123" i="36"/>
  <c r="E1123" i="36"/>
  <c r="D1123" i="36"/>
  <c r="O1122" i="36"/>
  <c r="N1122" i="36"/>
  <c r="M1122" i="36"/>
  <c r="L1122" i="36"/>
  <c r="K1122" i="36"/>
  <c r="J1122" i="36"/>
  <c r="I1122" i="36"/>
  <c r="H1122" i="36"/>
  <c r="G1122" i="36"/>
  <c r="F1122" i="36"/>
  <c r="E1122" i="36"/>
  <c r="D1122" i="36"/>
  <c r="O1121" i="36"/>
  <c r="N1121" i="36"/>
  <c r="M1121" i="36"/>
  <c r="L1121" i="36"/>
  <c r="K1121" i="36"/>
  <c r="J1121" i="36"/>
  <c r="I1121" i="36"/>
  <c r="H1121" i="36"/>
  <c r="G1121" i="36"/>
  <c r="F1121" i="36"/>
  <c r="E1121" i="36"/>
  <c r="D1121" i="36"/>
  <c r="O1120" i="36"/>
  <c r="N1120" i="36"/>
  <c r="M1120" i="36"/>
  <c r="L1120" i="36"/>
  <c r="K1120" i="36"/>
  <c r="J1120" i="36"/>
  <c r="I1120" i="36"/>
  <c r="H1120" i="36"/>
  <c r="G1120" i="36"/>
  <c r="F1120" i="36"/>
  <c r="E1120" i="36"/>
  <c r="D1120" i="36"/>
  <c r="O1119" i="36"/>
  <c r="N1119" i="36"/>
  <c r="M1119" i="36"/>
  <c r="L1119" i="36"/>
  <c r="K1119" i="36"/>
  <c r="J1119" i="36"/>
  <c r="I1119" i="36"/>
  <c r="H1119" i="36"/>
  <c r="G1119" i="36"/>
  <c r="F1119" i="36"/>
  <c r="E1119" i="36"/>
  <c r="D1119" i="36"/>
  <c r="O1118" i="36"/>
  <c r="N1118" i="36"/>
  <c r="M1118" i="36"/>
  <c r="L1118" i="36"/>
  <c r="K1118" i="36"/>
  <c r="J1118" i="36"/>
  <c r="I1118" i="36"/>
  <c r="H1118" i="36"/>
  <c r="G1118" i="36"/>
  <c r="F1118" i="36"/>
  <c r="E1118" i="36"/>
  <c r="D1118" i="36"/>
  <c r="O1116" i="36"/>
  <c r="N1116" i="36"/>
  <c r="M1116" i="36"/>
  <c r="L1116" i="36"/>
  <c r="K1116" i="36"/>
  <c r="J1116" i="36"/>
  <c r="I1116" i="36"/>
  <c r="H1116" i="36"/>
  <c r="G1116" i="36"/>
  <c r="F1116" i="36"/>
  <c r="E1116" i="36"/>
  <c r="D1116" i="36"/>
  <c r="O1115" i="36"/>
  <c r="N1115" i="36"/>
  <c r="M1115" i="36"/>
  <c r="L1115" i="36"/>
  <c r="K1115" i="36"/>
  <c r="J1115" i="36"/>
  <c r="I1115" i="36"/>
  <c r="H1115" i="36"/>
  <c r="G1115" i="36"/>
  <c r="F1115" i="36"/>
  <c r="E1115" i="36"/>
  <c r="D1115" i="36"/>
  <c r="O1114" i="36"/>
  <c r="N1114" i="36"/>
  <c r="M1114" i="36"/>
  <c r="L1114" i="36"/>
  <c r="K1114" i="36"/>
  <c r="J1114" i="36"/>
  <c r="I1114" i="36"/>
  <c r="H1114" i="36"/>
  <c r="G1114" i="36"/>
  <c r="F1114" i="36"/>
  <c r="E1114" i="36"/>
  <c r="D1114" i="36"/>
  <c r="O1113" i="36"/>
  <c r="N1113" i="36"/>
  <c r="M1113" i="36"/>
  <c r="L1113" i="36"/>
  <c r="K1113" i="36"/>
  <c r="J1113" i="36"/>
  <c r="I1113" i="36"/>
  <c r="H1113" i="36"/>
  <c r="G1113" i="36"/>
  <c r="F1113" i="36"/>
  <c r="E1113" i="36"/>
  <c r="D1113" i="36"/>
  <c r="O1112" i="36"/>
  <c r="N1112" i="36"/>
  <c r="M1112" i="36"/>
  <c r="L1112" i="36"/>
  <c r="K1112" i="36"/>
  <c r="J1112" i="36"/>
  <c r="I1112" i="36"/>
  <c r="H1112" i="36"/>
  <c r="G1112" i="36"/>
  <c r="F1112" i="36"/>
  <c r="E1112" i="36"/>
  <c r="D1112" i="36"/>
  <c r="O1111" i="36"/>
  <c r="N1111" i="36"/>
  <c r="M1111" i="36"/>
  <c r="L1111" i="36"/>
  <c r="K1111" i="36"/>
  <c r="J1111" i="36"/>
  <c r="I1111" i="36"/>
  <c r="H1111" i="36"/>
  <c r="G1111" i="36"/>
  <c r="F1111" i="36"/>
  <c r="E1111" i="36"/>
  <c r="D1111" i="36"/>
  <c r="O1110" i="36"/>
  <c r="N1110" i="36"/>
  <c r="M1110" i="36"/>
  <c r="L1110" i="36"/>
  <c r="K1110" i="36"/>
  <c r="J1110" i="36"/>
  <c r="I1110" i="36"/>
  <c r="H1110" i="36"/>
  <c r="G1110" i="36"/>
  <c r="F1110" i="36"/>
  <c r="E1110" i="36"/>
  <c r="D1110" i="36"/>
  <c r="O1109" i="36"/>
  <c r="N1109" i="36"/>
  <c r="M1109" i="36"/>
  <c r="L1109" i="36"/>
  <c r="K1109" i="36"/>
  <c r="J1109" i="36"/>
  <c r="I1109" i="36"/>
  <c r="H1109" i="36"/>
  <c r="G1109" i="36"/>
  <c r="F1109" i="36"/>
  <c r="E1109" i="36"/>
  <c r="D1109" i="36"/>
  <c r="O1108" i="36"/>
  <c r="N1108" i="36"/>
  <c r="M1108" i="36"/>
  <c r="L1108" i="36"/>
  <c r="K1108" i="36"/>
  <c r="J1108" i="36"/>
  <c r="I1108" i="36"/>
  <c r="H1108" i="36"/>
  <c r="G1108" i="36"/>
  <c r="F1108" i="36"/>
  <c r="E1108" i="36"/>
  <c r="D1108" i="36"/>
  <c r="O1107" i="36"/>
  <c r="N1107" i="36"/>
  <c r="M1107" i="36"/>
  <c r="L1107" i="36"/>
  <c r="K1107" i="36"/>
  <c r="J1107" i="36"/>
  <c r="I1107" i="36"/>
  <c r="H1107" i="36"/>
  <c r="G1107" i="36"/>
  <c r="F1107" i="36"/>
  <c r="E1107" i="36"/>
  <c r="D1107" i="36"/>
  <c r="O1092" i="36"/>
  <c r="N1092" i="36"/>
  <c r="M1092" i="36"/>
  <c r="L1092" i="36"/>
  <c r="K1092" i="36"/>
  <c r="J1092" i="36"/>
  <c r="I1092" i="36"/>
  <c r="H1092" i="36"/>
  <c r="G1092" i="36"/>
  <c r="F1092" i="36"/>
  <c r="E1092" i="36"/>
  <c r="D1092" i="36"/>
  <c r="O1091" i="36"/>
  <c r="N1091" i="36"/>
  <c r="M1091" i="36"/>
  <c r="L1091" i="36"/>
  <c r="K1091" i="36"/>
  <c r="J1091" i="36"/>
  <c r="I1091" i="36"/>
  <c r="H1091" i="36"/>
  <c r="G1091" i="36"/>
  <c r="F1091" i="36"/>
  <c r="E1091" i="36"/>
  <c r="D1091" i="36"/>
  <c r="O1090" i="36"/>
  <c r="N1090" i="36"/>
  <c r="M1090" i="36"/>
  <c r="L1090" i="36"/>
  <c r="K1090" i="36"/>
  <c r="J1090" i="36"/>
  <c r="I1090" i="36"/>
  <c r="H1090" i="36"/>
  <c r="G1090" i="36"/>
  <c r="F1090" i="36"/>
  <c r="E1090" i="36"/>
  <c r="D1090" i="36"/>
  <c r="O1089" i="36"/>
  <c r="N1089" i="36"/>
  <c r="M1089" i="36"/>
  <c r="L1089" i="36"/>
  <c r="K1089" i="36"/>
  <c r="J1089" i="36"/>
  <c r="I1089" i="36"/>
  <c r="H1089" i="36"/>
  <c r="G1089" i="36"/>
  <c r="F1089" i="36"/>
  <c r="E1089" i="36"/>
  <c r="D1089" i="36"/>
  <c r="O1088" i="36"/>
  <c r="N1088" i="36"/>
  <c r="M1088" i="36"/>
  <c r="L1088" i="36"/>
  <c r="K1088" i="36"/>
  <c r="J1088" i="36"/>
  <c r="I1088" i="36"/>
  <c r="H1088" i="36"/>
  <c r="G1088" i="36"/>
  <c r="F1088" i="36"/>
  <c r="E1088" i="36"/>
  <c r="D1088" i="36"/>
  <c r="O1087" i="36"/>
  <c r="N1087" i="36"/>
  <c r="M1087" i="36"/>
  <c r="L1087" i="36"/>
  <c r="K1087" i="36"/>
  <c r="J1087" i="36"/>
  <c r="I1087" i="36"/>
  <c r="H1087" i="36"/>
  <c r="G1087" i="36"/>
  <c r="F1087" i="36"/>
  <c r="E1087" i="36"/>
  <c r="D1087" i="36"/>
  <c r="O1086" i="36"/>
  <c r="N1086" i="36"/>
  <c r="M1086" i="36"/>
  <c r="L1086" i="36"/>
  <c r="K1086" i="36"/>
  <c r="J1086" i="36"/>
  <c r="I1086" i="36"/>
  <c r="H1086" i="36"/>
  <c r="G1086" i="36"/>
  <c r="F1086" i="36"/>
  <c r="E1086" i="36"/>
  <c r="D1086" i="36"/>
  <c r="O1085" i="36"/>
  <c r="N1085" i="36"/>
  <c r="M1085" i="36"/>
  <c r="L1085" i="36"/>
  <c r="K1085" i="36"/>
  <c r="J1085" i="36"/>
  <c r="I1085" i="36"/>
  <c r="H1085" i="36"/>
  <c r="G1085" i="36"/>
  <c r="F1085" i="36"/>
  <c r="E1085" i="36"/>
  <c r="D1085" i="36"/>
  <c r="O1084" i="36"/>
  <c r="N1084" i="36"/>
  <c r="M1084" i="36"/>
  <c r="L1084" i="36"/>
  <c r="K1084" i="36"/>
  <c r="J1084" i="36"/>
  <c r="I1084" i="36"/>
  <c r="H1084" i="36"/>
  <c r="G1084" i="36"/>
  <c r="F1084" i="36"/>
  <c r="E1084" i="36"/>
  <c r="D1084" i="36"/>
  <c r="O1083" i="36"/>
  <c r="N1083" i="36"/>
  <c r="M1083" i="36"/>
  <c r="L1083" i="36"/>
  <c r="K1083" i="36"/>
  <c r="J1083" i="36"/>
  <c r="I1083" i="36"/>
  <c r="H1083" i="36"/>
  <c r="G1083" i="36"/>
  <c r="F1083" i="36"/>
  <c r="E1083" i="36"/>
  <c r="D1083" i="36"/>
  <c r="O1082" i="36"/>
  <c r="N1082" i="36"/>
  <c r="M1082" i="36"/>
  <c r="L1082" i="36"/>
  <c r="K1082" i="36"/>
  <c r="J1082" i="36"/>
  <c r="I1082" i="36"/>
  <c r="H1082" i="36"/>
  <c r="G1082" i="36"/>
  <c r="F1082" i="36"/>
  <c r="E1082" i="36"/>
  <c r="D1082" i="36"/>
  <c r="O1081" i="36"/>
  <c r="N1081" i="36"/>
  <c r="M1081" i="36"/>
  <c r="L1081" i="36"/>
  <c r="K1081" i="36"/>
  <c r="J1081" i="36"/>
  <c r="I1081" i="36"/>
  <c r="H1081" i="36"/>
  <c r="G1081" i="36"/>
  <c r="F1081" i="36"/>
  <c r="E1081" i="36"/>
  <c r="D1081" i="36"/>
  <c r="O1080" i="36"/>
  <c r="N1080" i="36"/>
  <c r="M1080" i="36"/>
  <c r="L1080" i="36"/>
  <c r="K1080" i="36"/>
  <c r="J1080" i="36"/>
  <c r="I1080" i="36"/>
  <c r="H1080" i="36"/>
  <c r="G1080" i="36"/>
  <c r="F1080" i="36"/>
  <c r="E1080" i="36"/>
  <c r="D1080" i="36"/>
  <c r="O1079" i="36"/>
  <c r="N1079" i="36"/>
  <c r="M1079" i="36"/>
  <c r="L1079" i="36"/>
  <c r="K1079" i="36"/>
  <c r="J1079" i="36"/>
  <c r="I1079" i="36"/>
  <c r="H1079" i="36"/>
  <c r="G1079" i="36"/>
  <c r="F1079" i="36"/>
  <c r="E1079" i="36"/>
  <c r="D1079" i="36"/>
  <c r="O1078" i="36"/>
  <c r="N1078" i="36"/>
  <c r="M1078" i="36"/>
  <c r="L1078" i="36"/>
  <c r="K1078" i="36"/>
  <c r="J1078" i="36"/>
  <c r="I1078" i="36"/>
  <c r="H1078" i="36"/>
  <c r="G1078" i="36"/>
  <c r="F1078" i="36"/>
  <c r="E1078" i="36"/>
  <c r="D1078" i="36"/>
  <c r="O1077" i="36"/>
  <c r="N1077" i="36"/>
  <c r="M1077" i="36"/>
  <c r="L1077" i="36"/>
  <c r="K1077" i="36"/>
  <c r="J1077" i="36"/>
  <c r="I1077" i="36"/>
  <c r="H1077" i="36"/>
  <c r="G1077" i="36"/>
  <c r="F1077" i="36"/>
  <c r="E1077" i="36"/>
  <c r="D1077" i="36"/>
  <c r="O1076" i="36"/>
  <c r="N1076" i="36"/>
  <c r="M1076" i="36"/>
  <c r="L1076" i="36"/>
  <c r="K1076" i="36"/>
  <c r="J1076" i="36"/>
  <c r="I1076" i="36"/>
  <c r="H1076" i="36"/>
  <c r="G1076" i="36"/>
  <c r="F1076" i="36"/>
  <c r="E1076" i="36"/>
  <c r="D1076" i="36"/>
  <c r="O1075" i="36"/>
  <c r="N1075" i="36"/>
  <c r="M1075" i="36"/>
  <c r="L1075" i="36"/>
  <c r="K1075" i="36"/>
  <c r="J1075" i="36"/>
  <c r="I1075" i="36"/>
  <c r="H1075" i="36"/>
  <c r="G1075" i="36"/>
  <c r="F1075" i="36"/>
  <c r="E1075" i="36"/>
  <c r="D1075" i="36"/>
  <c r="O1074" i="36"/>
  <c r="N1074" i="36"/>
  <c r="M1074" i="36"/>
  <c r="L1074" i="36"/>
  <c r="K1074" i="36"/>
  <c r="J1074" i="36"/>
  <c r="I1074" i="36"/>
  <c r="H1074" i="36"/>
  <c r="G1074" i="36"/>
  <c r="F1074" i="36"/>
  <c r="E1074" i="36"/>
  <c r="D1074" i="36"/>
  <c r="O1073" i="36"/>
  <c r="N1073" i="36"/>
  <c r="M1073" i="36"/>
  <c r="L1073" i="36"/>
  <c r="K1073" i="36"/>
  <c r="J1073" i="36"/>
  <c r="I1073" i="36"/>
  <c r="H1073" i="36"/>
  <c r="G1073" i="36"/>
  <c r="F1073" i="36"/>
  <c r="E1073" i="36"/>
  <c r="D1073" i="36"/>
  <c r="O1072" i="36"/>
  <c r="N1072" i="36"/>
  <c r="M1072" i="36"/>
  <c r="L1072" i="36"/>
  <c r="K1072" i="36"/>
  <c r="J1072" i="36"/>
  <c r="I1072" i="36"/>
  <c r="H1072" i="36"/>
  <c r="G1072" i="36"/>
  <c r="F1072" i="36"/>
  <c r="E1072" i="36"/>
  <c r="D1072" i="36"/>
  <c r="O1070" i="36"/>
  <c r="N1070" i="36"/>
  <c r="M1070" i="36"/>
  <c r="L1070" i="36"/>
  <c r="K1070" i="36"/>
  <c r="J1070" i="36"/>
  <c r="I1070" i="36"/>
  <c r="H1070" i="36"/>
  <c r="G1070" i="36"/>
  <c r="F1070" i="36"/>
  <c r="E1070" i="36"/>
  <c r="D1070" i="36"/>
  <c r="O1069" i="36"/>
  <c r="N1069" i="36"/>
  <c r="M1069" i="36"/>
  <c r="L1069" i="36"/>
  <c r="K1069" i="36"/>
  <c r="J1069" i="36"/>
  <c r="I1069" i="36"/>
  <c r="H1069" i="36"/>
  <c r="G1069" i="36"/>
  <c r="F1069" i="36"/>
  <c r="E1069" i="36"/>
  <c r="D1069" i="36"/>
  <c r="O1068" i="36"/>
  <c r="N1068" i="36"/>
  <c r="M1068" i="36"/>
  <c r="L1068" i="36"/>
  <c r="K1068" i="36"/>
  <c r="J1068" i="36"/>
  <c r="I1068" i="36"/>
  <c r="H1068" i="36"/>
  <c r="G1068" i="36"/>
  <c r="F1068" i="36"/>
  <c r="E1068" i="36"/>
  <c r="D1068" i="36"/>
  <c r="O1067" i="36"/>
  <c r="N1067" i="36"/>
  <c r="M1067" i="36"/>
  <c r="L1067" i="36"/>
  <c r="K1067" i="36"/>
  <c r="J1067" i="36"/>
  <c r="I1067" i="36"/>
  <c r="H1067" i="36"/>
  <c r="G1067" i="36"/>
  <c r="F1067" i="36"/>
  <c r="E1067" i="36"/>
  <c r="D1067" i="36"/>
  <c r="O1066" i="36"/>
  <c r="N1066" i="36"/>
  <c r="M1066" i="36"/>
  <c r="L1066" i="36"/>
  <c r="K1066" i="36"/>
  <c r="J1066" i="36"/>
  <c r="I1066" i="36"/>
  <c r="H1066" i="36"/>
  <c r="G1066" i="36"/>
  <c r="F1066" i="36"/>
  <c r="E1066" i="36"/>
  <c r="D1066" i="36"/>
  <c r="O1065" i="36"/>
  <c r="N1065" i="36"/>
  <c r="M1065" i="36"/>
  <c r="L1065" i="36"/>
  <c r="K1065" i="36"/>
  <c r="J1065" i="36"/>
  <c r="I1065" i="36"/>
  <c r="H1065" i="36"/>
  <c r="G1065" i="36"/>
  <c r="F1065" i="36"/>
  <c r="E1065" i="36"/>
  <c r="D1065" i="36"/>
  <c r="O1064" i="36"/>
  <c r="N1064" i="36"/>
  <c r="M1064" i="36"/>
  <c r="L1064" i="36"/>
  <c r="K1064" i="36"/>
  <c r="J1064" i="36"/>
  <c r="I1064" i="36"/>
  <c r="H1064" i="36"/>
  <c r="G1064" i="36"/>
  <c r="F1064" i="36"/>
  <c r="E1064" i="36"/>
  <c r="D1064" i="36"/>
  <c r="O1063" i="36"/>
  <c r="N1063" i="36"/>
  <c r="M1063" i="36"/>
  <c r="L1063" i="36"/>
  <c r="K1063" i="36"/>
  <c r="J1063" i="36"/>
  <c r="I1063" i="36"/>
  <c r="H1063" i="36"/>
  <c r="G1063" i="36"/>
  <c r="F1063" i="36"/>
  <c r="E1063" i="36"/>
  <c r="D1063" i="36"/>
  <c r="O1061" i="36"/>
  <c r="N1061" i="36"/>
  <c r="M1061" i="36"/>
  <c r="L1061" i="36"/>
  <c r="K1061" i="36"/>
  <c r="J1061" i="36"/>
  <c r="I1061" i="36"/>
  <c r="H1061" i="36"/>
  <c r="G1061" i="36"/>
  <c r="F1061" i="36"/>
  <c r="E1061" i="36"/>
  <c r="D1061" i="36"/>
  <c r="O1060" i="36"/>
  <c r="N1060" i="36"/>
  <c r="M1060" i="36"/>
  <c r="L1060" i="36"/>
  <c r="K1060" i="36"/>
  <c r="J1060" i="36"/>
  <c r="I1060" i="36"/>
  <c r="H1060" i="36"/>
  <c r="G1060" i="36"/>
  <c r="F1060" i="36"/>
  <c r="E1060" i="36"/>
  <c r="D1060" i="36"/>
  <c r="O1059" i="36"/>
  <c r="N1059" i="36"/>
  <c r="M1059" i="36"/>
  <c r="L1059" i="36"/>
  <c r="K1059" i="36"/>
  <c r="J1059" i="36"/>
  <c r="I1059" i="36"/>
  <c r="H1059" i="36"/>
  <c r="G1059" i="36"/>
  <c r="F1059" i="36"/>
  <c r="E1059" i="36"/>
  <c r="D1059" i="36"/>
  <c r="O1057" i="36"/>
  <c r="N1057" i="36"/>
  <c r="M1057" i="36"/>
  <c r="L1057" i="36"/>
  <c r="K1057" i="36"/>
  <c r="J1057" i="36"/>
  <c r="I1057" i="36"/>
  <c r="H1057" i="36"/>
  <c r="G1057" i="36"/>
  <c r="F1057" i="36"/>
  <c r="E1057" i="36"/>
  <c r="D1057" i="36"/>
  <c r="O1056" i="36"/>
  <c r="N1056" i="36"/>
  <c r="M1056" i="36"/>
  <c r="L1056" i="36"/>
  <c r="K1056" i="36"/>
  <c r="J1056" i="36"/>
  <c r="I1056" i="36"/>
  <c r="H1056" i="36"/>
  <c r="G1056" i="36"/>
  <c r="F1056" i="36"/>
  <c r="E1056" i="36"/>
  <c r="D1056" i="36"/>
  <c r="O1055" i="36"/>
  <c r="N1055" i="36"/>
  <c r="M1055" i="36"/>
  <c r="L1055" i="36"/>
  <c r="K1055" i="36"/>
  <c r="J1055" i="36"/>
  <c r="I1055" i="36"/>
  <c r="H1055" i="36"/>
  <c r="G1055" i="36"/>
  <c r="F1055" i="36"/>
  <c r="E1055" i="36"/>
  <c r="D1055" i="36"/>
  <c r="O1054" i="36"/>
  <c r="N1054" i="36"/>
  <c r="M1054" i="36"/>
  <c r="L1054" i="36"/>
  <c r="K1054" i="36"/>
  <c r="J1054" i="36"/>
  <c r="I1054" i="36"/>
  <c r="H1054" i="36"/>
  <c r="G1054" i="36"/>
  <c r="F1054" i="36"/>
  <c r="E1054" i="36"/>
  <c r="D1054" i="36"/>
  <c r="O1053" i="36"/>
  <c r="N1053" i="36"/>
  <c r="M1053" i="36"/>
  <c r="L1053" i="36"/>
  <c r="K1053" i="36"/>
  <c r="J1053" i="36"/>
  <c r="I1053" i="36"/>
  <c r="H1053" i="36"/>
  <c r="G1053" i="36"/>
  <c r="F1053" i="36"/>
  <c r="E1053" i="36"/>
  <c r="D1053" i="36"/>
  <c r="O1052" i="36"/>
  <c r="N1052" i="36"/>
  <c r="M1052" i="36"/>
  <c r="L1052" i="36"/>
  <c r="K1052" i="36"/>
  <c r="J1052" i="36"/>
  <c r="I1052" i="36"/>
  <c r="H1052" i="36"/>
  <c r="G1052" i="36"/>
  <c r="F1052" i="36"/>
  <c r="E1052" i="36"/>
  <c r="D1052" i="36"/>
  <c r="O1051" i="36"/>
  <c r="N1051" i="36"/>
  <c r="M1051" i="36"/>
  <c r="L1051" i="36"/>
  <c r="K1051" i="36"/>
  <c r="J1051" i="36"/>
  <c r="I1051" i="36"/>
  <c r="H1051" i="36"/>
  <c r="G1051" i="36"/>
  <c r="F1051" i="36"/>
  <c r="E1051" i="36"/>
  <c r="D1051" i="36"/>
  <c r="O1050" i="36"/>
  <c r="N1050" i="36"/>
  <c r="M1050" i="36"/>
  <c r="L1050" i="36"/>
  <c r="K1050" i="36"/>
  <c r="J1050" i="36"/>
  <c r="I1050" i="36"/>
  <c r="H1050" i="36"/>
  <c r="G1050" i="36"/>
  <c r="F1050" i="36"/>
  <c r="E1050" i="36"/>
  <c r="D1050" i="36"/>
  <c r="O1049" i="36"/>
  <c r="N1049" i="36"/>
  <c r="M1049" i="36"/>
  <c r="L1049" i="36"/>
  <c r="K1049" i="36"/>
  <c r="J1049" i="36"/>
  <c r="I1049" i="36"/>
  <c r="H1049" i="36"/>
  <c r="G1049" i="36"/>
  <c r="F1049" i="36"/>
  <c r="E1049" i="36"/>
  <c r="D1049" i="36"/>
  <c r="O1048" i="36"/>
  <c r="N1048" i="36"/>
  <c r="M1048" i="36"/>
  <c r="L1048" i="36"/>
  <c r="K1048" i="36"/>
  <c r="J1048" i="36"/>
  <c r="I1048" i="36"/>
  <c r="H1048" i="36"/>
  <c r="G1048" i="36"/>
  <c r="F1048" i="36"/>
  <c r="E1048" i="36"/>
  <c r="D1048" i="36"/>
  <c r="O1047" i="36"/>
  <c r="N1047" i="36"/>
  <c r="M1047" i="36"/>
  <c r="L1047" i="36"/>
  <c r="K1047" i="36"/>
  <c r="J1047" i="36"/>
  <c r="I1047" i="36"/>
  <c r="H1047" i="36"/>
  <c r="G1047" i="36"/>
  <c r="F1047" i="36"/>
  <c r="E1047" i="36"/>
  <c r="D1047" i="36"/>
  <c r="O1046" i="36"/>
  <c r="N1046" i="36"/>
  <c r="M1046" i="36"/>
  <c r="L1046" i="36"/>
  <c r="K1046" i="36"/>
  <c r="J1046" i="36"/>
  <c r="I1046" i="36"/>
  <c r="H1046" i="36"/>
  <c r="G1046" i="36"/>
  <c r="F1046" i="36"/>
  <c r="E1046" i="36"/>
  <c r="D1046" i="36"/>
  <c r="O1045" i="36"/>
  <c r="N1045" i="36"/>
  <c r="M1045" i="36"/>
  <c r="L1045" i="36"/>
  <c r="K1045" i="36"/>
  <c r="J1045" i="36"/>
  <c r="I1045" i="36"/>
  <c r="H1045" i="36"/>
  <c r="G1045" i="36"/>
  <c r="F1045" i="36"/>
  <c r="E1045" i="36"/>
  <c r="D1045" i="36"/>
  <c r="O1043" i="36"/>
  <c r="N1043" i="36"/>
  <c r="M1043" i="36"/>
  <c r="L1043" i="36"/>
  <c r="K1043" i="36"/>
  <c r="J1043" i="36"/>
  <c r="I1043" i="36"/>
  <c r="H1043" i="36"/>
  <c r="G1043" i="36"/>
  <c r="F1043" i="36"/>
  <c r="E1043" i="36"/>
  <c r="D1043" i="36"/>
  <c r="O1041" i="36"/>
  <c r="N1041" i="36"/>
  <c r="M1041" i="36"/>
  <c r="L1041" i="36"/>
  <c r="K1041" i="36"/>
  <c r="J1041" i="36"/>
  <c r="I1041" i="36"/>
  <c r="H1041" i="36"/>
  <c r="G1041" i="36"/>
  <c r="F1041" i="36"/>
  <c r="E1041" i="36"/>
  <c r="D1041" i="36"/>
  <c r="O1040" i="36"/>
  <c r="N1040" i="36"/>
  <c r="M1040" i="36"/>
  <c r="L1040" i="36"/>
  <c r="K1040" i="36"/>
  <c r="J1040" i="36"/>
  <c r="I1040" i="36"/>
  <c r="H1040" i="36"/>
  <c r="G1040" i="36"/>
  <c r="F1040" i="36"/>
  <c r="E1040" i="36"/>
  <c r="D1040" i="36"/>
  <c r="O1039" i="36"/>
  <c r="N1039" i="36"/>
  <c r="M1039" i="36"/>
  <c r="L1039" i="36"/>
  <c r="K1039" i="36"/>
  <c r="J1039" i="36"/>
  <c r="I1039" i="36"/>
  <c r="H1039" i="36"/>
  <c r="G1039" i="36"/>
  <c r="F1039" i="36"/>
  <c r="E1039" i="36"/>
  <c r="D1039" i="36"/>
  <c r="O1038" i="36"/>
  <c r="N1038" i="36"/>
  <c r="M1038" i="36"/>
  <c r="L1038" i="36"/>
  <c r="K1038" i="36"/>
  <c r="J1038" i="36"/>
  <c r="I1038" i="36"/>
  <c r="H1038" i="36"/>
  <c r="G1038" i="36"/>
  <c r="F1038" i="36"/>
  <c r="E1038" i="36"/>
  <c r="D1038" i="36"/>
  <c r="O1037" i="36"/>
  <c r="N1037" i="36"/>
  <c r="M1037" i="36"/>
  <c r="L1037" i="36"/>
  <c r="K1037" i="36"/>
  <c r="J1037" i="36"/>
  <c r="I1037" i="36"/>
  <c r="H1037" i="36"/>
  <c r="G1037" i="36"/>
  <c r="F1037" i="36"/>
  <c r="E1037" i="36"/>
  <c r="D1037" i="36"/>
  <c r="O1036" i="36"/>
  <c r="N1036" i="36"/>
  <c r="M1036" i="36"/>
  <c r="L1036" i="36"/>
  <c r="K1036" i="36"/>
  <c r="J1036" i="36"/>
  <c r="I1036" i="36"/>
  <c r="H1036" i="36"/>
  <c r="G1036" i="36"/>
  <c r="F1036" i="36"/>
  <c r="E1036" i="36"/>
  <c r="D1036" i="36"/>
  <c r="O1035" i="36"/>
  <c r="N1035" i="36"/>
  <c r="M1035" i="36"/>
  <c r="L1035" i="36"/>
  <c r="K1035" i="36"/>
  <c r="J1035" i="36"/>
  <c r="I1035" i="36"/>
  <c r="H1035" i="36"/>
  <c r="G1035" i="36"/>
  <c r="F1035" i="36"/>
  <c r="E1035" i="36"/>
  <c r="D1035" i="36"/>
  <c r="O1034" i="36"/>
  <c r="N1034" i="36"/>
  <c r="M1034" i="36"/>
  <c r="L1034" i="36"/>
  <c r="K1034" i="36"/>
  <c r="J1034" i="36"/>
  <c r="I1034" i="36"/>
  <c r="H1034" i="36"/>
  <c r="G1034" i="36"/>
  <c r="F1034" i="36"/>
  <c r="E1034" i="36"/>
  <c r="D1034" i="36"/>
  <c r="O1033" i="36"/>
  <c r="N1033" i="36"/>
  <c r="M1033" i="36"/>
  <c r="L1033" i="36"/>
  <c r="K1033" i="36"/>
  <c r="J1033" i="36"/>
  <c r="I1033" i="36"/>
  <c r="H1033" i="36"/>
  <c r="G1033" i="36"/>
  <c r="F1033" i="36"/>
  <c r="E1033" i="36"/>
  <c r="D1033" i="36"/>
  <c r="O1032" i="36"/>
  <c r="N1032" i="36"/>
  <c r="M1032" i="36"/>
  <c r="L1032" i="36"/>
  <c r="K1032" i="36"/>
  <c r="J1032" i="36"/>
  <c r="I1032" i="36"/>
  <c r="H1032" i="36"/>
  <c r="G1032" i="36"/>
  <c r="F1032" i="36"/>
  <c r="E1032" i="36"/>
  <c r="D1032" i="36"/>
  <c r="O1031" i="36"/>
  <c r="N1031" i="36"/>
  <c r="M1031" i="36"/>
  <c r="L1031" i="36"/>
  <c r="K1031" i="36"/>
  <c r="J1031" i="36"/>
  <c r="I1031" i="36"/>
  <c r="H1031" i="36"/>
  <c r="G1031" i="36"/>
  <c r="F1031" i="36"/>
  <c r="E1031" i="36"/>
  <c r="D1031" i="36"/>
  <c r="O1030" i="36"/>
  <c r="N1030" i="36"/>
  <c r="M1030" i="36"/>
  <c r="L1030" i="36"/>
  <c r="K1030" i="36"/>
  <c r="J1030" i="36"/>
  <c r="I1030" i="36"/>
  <c r="H1030" i="36"/>
  <c r="G1030" i="36"/>
  <c r="F1030" i="36"/>
  <c r="E1030" i="36"/>
  <c r="D1030" i="36"/>
  <c r="O1029" i="36"/>
  <c r="N1029" i="36"/>
  <c r="M1029" i="36"/>
  <c r="L1029" i="36"/>
  <c r="K1029" i="36"/>
  <c r="J1029" i="36"/>
  <c r="I1029" i="36"/>
  <c r="H1029" i="36"/>
  <c r="G1029" i="36"/>
  <c r="F1029" i="36"/>
  <c r="E1029" i="36"/>
  <c r="D1029" i="36"/>
  <c r="O1028" i="36"/>
  <c r="N1028" i="36"/>
  <c r="M1028" i="36"/>
  <c r="L1028" i="36"/>
  <c r="K1028" i="36"/>
  <c r="J1028" i="36"/>
  <c r="I1028" i="36"/>
  <c r="H1028" i="36"/>
  <c r="G1028" i="36"/>
  <c r="F1028" i="36"/>
  <c r="E1028" i="36"/>
  <c r="D1028" i="36"/>
  <c r="O1027" i="36"/>
  <c r="N1027" i="36"/>
  <c r="M1027" i="36"/>
  <c r="L1027" i="36"/>
  <c r="K1027" i="36"/>
  <c r="J1027" i="36"/>
  <c r="I1027" i="36"/>
  <c r="H1027" i="36"/>
  <c r="G1027" i="36"/>
  <c r="F1027" i="36"/>
  <c r="E1027" i="36"/>
  <c r="D1027" i="36"/>
  <c r="O1026" i="36"/>
  <c r="N1026" i="36"/>
  <c r="M1026" i="36"/>
  <c r="L1026" i="36"/>
  <c r="K1026" i="36"/>
  <c r="J1026" i="36"/>
  <c r="I1026" i="36"/>
  <c r="H1026" i="36"/>
  <c r="G1026" i="36"/>
  <c r="F1026" i="36"/>
  <c r="E1026" i="36"/>
  <c r="D1026" i="36"/>
  <c r="O1025" i="36"/>
  <c r="N1025" i="36"/>
  <c r="M1025" i="36"/>
  <c r="L1025" i="36"/>
  <c r="K1025" i="36"/>
  <c r="J1025" i="36"/>
  <c r="I1025" i="36"/>
  <c r="H1025" i="36"/>
  <c r="G1025" i="36"/>
  <c r="F1025" i="36"/>
  <c r="E1025" i="36"/>
  <c r="D1025" i="36"/>
  <c r="O1024" i="36"/>
  <c r="N1024" i="36"/>
  <c r="M1024" i="36"/>
  <c r="L1024" i="36"/>
  <c r="K1024" i="36"/>
  <c r="J1024" i="36"/>
  <c r="I1024" i="36"/>
  <c r="H1024" i="36"/>
  <c r="G1024" i="36"/>
  <c r="F1024" i="36"/>
  <c r="E1024" i="36"/>
  <c r="D1024" i="36"/>
  <c r="O1023" i="36"/>
  <c r="N1023" i="36"/>
  <c r="M1023" i="36"/>
  <c r="L1023" i="36"/>
  <c r="K1023" i="36"/>
  <c r="J1023" i="36"/>
  <c r="I1023" i="36"/>
  <c r="H1023" i="36"/>
  <c r="G1023" i="36"/>
  <c r="F1023" i="36"/>
  <c r="E1023" i="36"/>
  <c r="D1023" i="36"/>
  <c r="O1022" i="36"/>
  <c r="N1022" i="36"/>
  <c r="M1022" i="36"/>
  <c r="L1022" i="36"/>
  <c r="K1022" i="36"/>
  <c r="J1022" i="36"/>
  <c r="I1022" i="36"/>
  <c r="H1022" i="36"/>
  <c r="G1022" i="36"/>
  <c r="F1022" i="36"/>
  <c r="E1022" i="36"/>
  <c r="D1022" i="36"/>
  <c r="O1021" i="36"/>
  <c r="N1021" i="36"/>
  <c r="M1021" i="36"/>
  <c r="L1021" i="36"/>
  <c r="K1021" i="36"/>
  <c r="J1021" i="36"/>
  <c r="I1021" i="36"/>
  <c r="H1021" i="36"/>
  <c r="G1021" i="36"/>
  <c r="F1021" i="36"/>
  <c r="E1021" i="36"/>
  <c r="D1021" i="36"/>
  <c r="O1020" i="36"/>
  <c r="N1020" i="36"/>
  <c r="M1020" i="36"/>
  <c r="L1020" i="36"/>
  <c r="K1020" i="36"/>
  <c r="J1020" i="36"/>
  <c r="I1020" i="36"/>
  <c r="H1020" i="36"/>
  <c r="G1020" i="36"/>
  <c r="F1020" i="36"/>
  <c r="E1020" i="36"/>
  <c r="D1020" i="36"/>
  <c r="O1019" i="36"/>
  <c r="N1019" i="36"/>
  <c r="M1019" i="36"/>
  <c r="L1019" i="36"/>
  <c r="K1019" i="36"/>
  <c r="J1019" i="36"/>
  <c r="I1019" i="36"/>
  <c r="H1019" i="36"/>
  <c r="G1019" i="36"/>
  <c r="F1019" i="36"/>
  <c r="E1019" i="36"/>
  <c r="D1019" i="36"/>
  <c r="O1018" i="36"/>
  <c r="N1018" i="36"/>
  <c r="M1018" i="36"/>
  <c r="L1018" i="36"/>
  <c r="K1018" i="36"/>
  <c r="J1018" i="36"/>
  <c r="I1018" i="36"/>
  <c r="H1018" i="36"/>
  <c r="G1018" i="36"/>
  <c r="F1018" i="36"/>
  <c r="E1018" i="36"/>
  <c r="D1018" i="36"/>
  <c r="O1017" i="36"/>
  <c r="N1017" i="36"/>
  <c r="M1017" i="36"/>
  <c r="L1017" i="36"/>
  <c r="K1017" i="36"/>
  <c r="J1017" i="36"/>
  <c r="I1017" i="36"/>
  <c r="H1017" i="36"/>
  <c r="G1017" i="36"/>
  <c r="F1017" i="36"/>
  <c r="E1017" i="36"/>
  <c r="D1017" i="36"/>
  <c r="O1015" i="36"/>
  <c r="N1015" i="36"/>
  <c r="M1015" i="36"/>
  <c r="L1015" i="36"/>
  <c r="K1015" i="36"/>
  <c r="J1015" i="36"/>
  <c r="I1015" i="36"/>
  <c r="H1015" i="36"/>
  <c r="G1015" i="36"/>
  <c r="F1015" i="36"/>
  <c r="E1015" i="36"/>
  <c r="D1015" i="36"/>
  <c r="O1014" i="36"/>
  <c r="N1014" i="36"/>
  <c r="M1014" i="36"/>
  <c r="L1014" i="36"/>
  <c r="K1014" i="36"/>
  <c r="J1014" i="36"/>
  <c r="I1014" i="36"/>
  <c r="H1014" i="36"/>
  <c r="G1014" i="36"/>
  <c r="F1014" i="36"/>
  <c r="E1014" i="36"/>
  <c r="D1014" i="36"/>
  <c r="O1013" i="36"/>
  <c r="N1013" i="36"/>
  <c r="M1013" i="36"/>
  <c r="L1013" i="36"/>
  <c r="K1013" i="36"/>
  <c r="J1013" i="36"/>
  <c r="I1013" i="36"/>
  <c r="H1013" i="36"/>
  <c r="G1013" i="36"/>
  <c r="F1013" i="36"/>
  <c r="E1013" i="36"/>
  <c r="D1013" i="36"/>
  <c r="O1012" i="36"/>
  <c r="N1012" i="36"/>
  <c r="M1012" i="36"/>
  <c r="L1012" i="36"/>
  <c r="K1012" i="36"/>
  <c r="J1012" i="36"/>
  <c r="I1012" i="36"/>
  <c r="H1012" i="36"/>
  <c r="G1012" i="36"/>
  <c r="F1012" i="36"/>
  <c r="E1012" i="36"/>
  <c r="D1012" i="36"/>
  <c r="O1011" i="36"/>
  <c r="N1011" i="36"/>
  <c r="M1011" i="36"/>
  <c r="L1011" i="36"/>
  <c r="K1011" i="36"/>
  <c r="J1011" i="36"/>
  <c r="I1011" i="36"/>
  <c r="H1011" i="36"/>
  <c r="G1011" i="36"/>
  <c r="F1011" i="36"/>
  <c r="E1011" i="36"/>
  <c r="D1011" i="36"/>
  <c r="O1010" i="36"/>
  <c r="N1010" i="36"/>
  <c r="M1010" i="36"/>
  <c r="L1010" i="36"/>
  <c r="K1010" i="36"/>
  <c r="J1010" i="36"/>
  <c r="I1010" i="36"/>
  <c r="H1010" i="36"/>
  <c r="G1010" i="36"/>
  <c r="F1010" i="36"/>
  <c r="E1010" i="36"/>
  <c r="D1010" i="36"/>
  <c r="O1009" i="36"/>
  <c r="N1009" i="36"/>
  <c r="M1009" i="36"/>
  <c r="L1009" i="36"/>
  <c r="K1009" i="36"/>
  <c r="J1009" i="36"/>
  <c r="I1009" i="36"/>
  <c r="H1009" i="36"/>
  <c r="G1009" i="36"/>
  <c r="F1009" i="36"/>
  <c r="E1009" i="36"/>
  <c r="D1009" i="36"/>
  <c r="O1008" i="36"/>
  <c r="N1008" i="36"/>
  <c r="M1008" i="36"/>
  <c r="L1008" i="36"/>
  <c r="K1008" i="36"/>
  <c r="J1008" i="36"/>
  <c r="I1008" i="36"/>
  <c r="H1008" i="36"/>
  <c r="G1008" i="36"/>
  <c r="F1008" i="36"/>
  <c r="E1008" i="36"/>
  <c r="D1008" i="36"/>
  <c r="O1007" i="36"/>
  <c r="N1007" i="36"/>
  <c r="M1007" i="36"/>
  <c r="L1007" i="36"/>
  <c r="K1007" i="36"/>
  <c r="J1007" i="36"/>
  <c r="I1007" i="36"/>
  <c r="H1007" i="36"/>
  <c r="G1007" i="36"/>
  <c r="F1007" i="36"/>
  <c r="E1007" i="36"/>
  <c r="D1007" i="36"/>
  <c r="O1006" i="36"/>
  <c r="N1006" i="36"/>
  <c r="M1006" i="36"/>
  <c r="L1006" i="36"/>
  <c r="K1006" i="36"/>
  <c r="J1006" i="36"/>
  <c r="I1006" i="36"/>
  <c r="H1006" i="36"/>
  <c r="G1006" i="36"/>
  <c r="F1006" i="36"/>
  <c r="E1006" i="36"/>
  <c r="D1006" i="36"/>
  <c r="O991" i="36"/>
  <c r="N991" i="36"/>
  <c r="M991" i="36"/>
  <c r="L991" i="36"/>
  <c r="K991" i="36"/>
  <c r="J991" i="36"/>
  <c r="I991" i="36"/>
  <c r="H991" i="36"/>
  <c r="G991" i="36"/>
  <c r="F991" i="36"/>
  <c r="E991" i="36"/>
  <c r="D991" i="36"/>
  <c r="O990" i="36"/>
  <c r="N990" i="36"/>
  <c r="M990" i="36"/>
  <c r="L990" i="36"/>
  <c r="K990" i="36"/>
  <c r="J990" i="36"/>
  <c r="I990" i="36"/>
  <c r="H990" i="36"/>
  <c r="G990" i="36"/>
  <c r="F990" i="36"/>
  <c r="E990" i="36"/>
  <c r="D990" i="36"/>
  <c r="O989" i="36"/>
  <c r="N989" i="36"/>
  <c r="M989" i="36"/>
  <c r="L989" i="36"/>
  <c r="K989" i="36"/>
  <c r="J989" i="36"/>
  <c r="I989" i="36"/>
  <c r="H989" i="36"/>
  <c r="G989" i="36"/>
  <c r="F989" i="36"/>
  <c r="E989" i="36"/>
  <c r="D989" i="36"/>
  <c r="O988" i="36"/>
  <c r="N988" i="36"/>
  <c r="M988" i="36"/>
  <c r="L988" i="36"/>
  <c r="K988" i="36"/>
  <c r="J988" i="36"/>
  <c r="I988" i="36"/>
  <c r="H988" i="36"/>
  <c r="G988" i="36"/>
  <c r="F988" i="36"/>
  <c r="E988" i="36"/>
  <c r="D988" i="36"/>
  <c r="O987" i="36"/>
  <c r="N987" i="36"/>
  <c r="M987" i="36"/>
  <c r="L987" i="36"/>
  <c r="K987" i="36"/>
  <c r="J987" i="36"/>
  <c r="I987" i="36"/>
  <c r="H987" i="36"/>
  <c r="G987" i="36"/>
  <c r="F987" i="36"/>
  <c r="E987" i="36"/>
  <c r="D987" i="36"/>
  <c r="O986" i="36"/>
  <c r="N986" i="36"/>
  <c r="M986" i="36"/>
  <c r="L986" i="36"/>
  <c r="K986" i="36"/>
  <c r="J986" i="36"/>
  <c r="I986" i="36"/>
  <c r="H986" i="36"/>
  <c r="G986" i="36"/>
  <c r="F986" i="36"/>
  <c r="E986" i="36"/>
  <c r="D986" i="36"/>
  <c r="O985" i="36"/>
  <c r="N985" i="36"/>
  <c r="M985" i="36"/>
  <c r="L985" i="36"/>
  <c r="K985" i="36"/>
  <c r="J985" i="36"/>
  <c r="I985" i="36"/>
  <c r="H985" i="36"/>
  <c r="G985" i="36"/>
  <c r="F985" i="36"/>
  <c r="E985" i="36"/>
  <c r="D985" i="36"/>
  <c r="O984" i="36"/>
  <c r="N984" i="36"/>
  <c r="M984" i="36"/>
  <c r="L984" i="36"/>
  <c r="K984" i="36"/>
  <c r="J984" i="36"/>
  <c r="I984" i="36"/>
  <c r="H984" i="36"/>
  <c r="G984" i="36"/>
  <c r="F984" i="36"/>
  <c r="E984" i="36"/>
  <c r="D984" i="36"/>
  <c r="O983" i="36"/>
  <c r="N983" i="36"/>
  <c r="M983" i="36"/>
  <c r="L983" i="36"/>
  <c r="K983" i="36"/>
  <c r="J983" i="36"/>
  <c r="I983" i="36"/>
  <c r="H983" i="36"/>
  <c r="G983" i="36"/>
  <c r="F983" i="36"/>
  <c r="E983" i="36"/>
  <c r="D983" i="36"/>
  <c r="O982" i="36"/>
  <c r="N982" i="36"/>
  <c r="M982" i="36"/>
  <c r="L982" i="36"/>
  <c r="K982" i="36"/>
  <c r="J982" i="36"/>
  <c r="I982" i="36"/>
  <c r="H982" i="36"/>
  <c r="G982" i="36"/>
  <c r="F982" i="36"/>
  <c r="E982" i="36"/>
  <c r="D982" i="36"/>
  <c r="O981" i="36"/>
  <c r="N981" i="36"/>
  <c r="M981" i="36"/>
  <c r="L981" i="36"/>
  <c r="K981" i="36"/>
  <c r="J981" i="36"/>
  <c r="I981" i="36"/>
  <c r="H981" i="36"/>
  <c r="G981" i="36"/>
  <c r="F981" i="36"/>
  <c r="E981" i="36"/>
  <c r="D981" i="36"/>
  <c r="O980" i="36"/>
  <c r="N980" i="36"/>
  <c r="M980" i="36"/>
  <c r="L980" i="36"/>
  <c r="K980" i="36"/>
  <c r="J980" i="36"/>
  <c r="I980" i="36"/>
  <c r="H980" i="36"/>
  <c r="G980" i="36"/>
  <c r="F980" i="36"/>
  <c r="E980" i="36"/>
  <c r="D980" i="36"/>
  <c r="O979" i="36"/>
  <c r="N979" i="36"/>
  <c r="M979" i="36"/>
  <c r="L979" i="36"/>
  <c r="K979" i="36"/>
  <c r="J979" i="36"/>
  <c r="I979" i="36"/>
  <c r="H979" i="36"/>
  <c r="G979" i="36"/>
  <c r="F979" i="36"/>
  <c r="E979" i="36"/>
  <c r="D979" i="36"/>
  <c r="O978" i="36"/>
  <c r="N978" i="36"/>
  <c r="M978" i="36"/>
  <c r="L978" i="36"/>
  <c r="K978" i="36"/>
  <c r="J978" i="36"/>
  <c r="I978" i="36"/>
  <c r="H978" i="36"/>
  <c r="G978" i="36"/>
  <c r="F978" i="36"/>
  <c r="E978" i="36"/>
  <c r="D978" i="36"/>
  <c r="O977" i="36"/>
  <c r="N977" i="36"/>
  <c r="M977" i="36"/>
  <c r="L977" i="36"/>
  <c r="K977" i="36"/>
  <c r="J977" i="36"/>
  <c r="I977" i="36"/>
  <c r="H977" i="36"/>
  <c r="G977" i="36"/>
  <c r="F977" i="36"/>
  <c r="E977" i="36"/>
  <c r="D977" i="36"/>
  <c r="O976" i="36"/>
  <c r="N976" i="36"/>
  <c r="M976" i="36"/>
  <c r="L976" i="36"/>
  <c r="K976" i="36"/>
  <c r="J976" i="36"/>
  <c r="I976" i="36"/>
  <c r="H976" i="36"/>
  <c r="G976" i="36"/>
  <c r="F976" i="36"/>
  <c r="E976" i="36"/>
  <c r="D976" i="36"/>
  <c r="O975" i="36"/>
  <c r="N975" i="36"/>
  <c r="M975" i="36"/>
  <c r="L975" i="36"/>
  <c r="K975" i="36"/>
  <c r="J975" i="36"/>
  <c r="I975" i="36"/>
  <c r="H975" i="36"/>
  <c r="G975" i="36"/>
  <c r="F975" i="36"/>
  <c r="E975" i="36"/>
  <c r="D975" i="36"/>
  <c r="O974" i="36"/>
  <c r="N974" i="36"/>
  <c r="M974" i="36"/>
  <c r="L974" i="36"/>
  <c r="K974" i="36"/>
  <c r="J974" i="36"/>
  <c r="I974" i="36"/>
  <c r="H974" i="36"/>
  <c r="G974" i="36"/>
  <c r="F974" i="36"/>
  <c r="E974" i="36"/>
  <c r="D974" i="36"/>
  <c r="O973" i="36"/>
  <c r="N973" i="36"/>
  <c r="M973" i="36"/>
  <c r="L973" i="36"/>
  <c r="K973" i="36"/>
  <c r="J973" i="36"/>
  <c r="I973" i="36"/>
  <c r="H973" i="36"/>
  <c r="G973" i="36"/>
  <c r="F973" i="36"/>
  <c r="E973" i="36"/>
  <c r="D973" i="36"/>
  <c r="O972" i="36"/>
  <c r="N972" i="36"/>
  <c r="M972" i="36"/>
  <c r="L972" i="36"/>
  <c r="K972" i="36"/>
  <c r="J972" i="36"/>
  <c r="I972" i="36"/>
  <c r="H972" i="36"/>
  <c r="G972" i="36"/>
  <c r="F972" i="36"/>
  <c r="E972" i="36"/>
  <c r="D972" i="36"/>
  <c r="O971" i="36"/>
  <c r="N971" i="36"/>
  <c r="M971" i="36"/>
  <c r="L971" i="36"/>
  <c r="K971" i="36"/>
  <c r="J971" i="36"/>
  <c r="I971" i="36"/>
  <c r="H971" i="36"/>
  <c r="G971" i="36"/>
  <c r="F971" i="36"/>
  <c r="E971" i="36"/>
  <c r="D971" i="36"/>
  <c r="O969" i="36"/>
  <c r="N969" i="36"/>
  <c r="M969" i="36"/>
  <c r="L969" i="36"/>
  <c r="K969" i="36"/>
  <c r="J969" i="36"/>
  <c r="I969" i="36"/>
  <c r="H969" i="36"/>
  <c r="G969" i="36"/>
  <c r="F969" i="36"/>
  <c r="E969" i="36"/>
  <c r="D969" i="36"/>
  <c r="O968" i="36"/>
  <c r="N968" i="36"/>
  <c r="M968" i="36"/>
  <c r="L968" i="36"/>
  <c r="K968" i="36"/>
  <c r="J968" i="36"/>
  <c r="I968" i="36"/>
  <c r="H968" i="36"/>
  <c r="G968" i="36"/>
  <c r="F968" i="36"/>
  <c r="E968" i="36"/>
  <c r="D968" i="36"/>
  <c r="O967" i="36"/>
  <c r="N967" i="36"/>
  <c r="M967" i="36"/>
  <c r="L967" i="36"/>
  <c r="K967" i="36"/>
  <c r="J967" i="36"/>
  <c r="I967" i="36"/>
  <c r="H967" i="36"/>
  <c r="G967" i="36"/>
  <c r="F967" i="36"/>
  <c r="E967" i="36"/>
  <c r="D967" i="36"/>
  <c r="O966" i="36"/>
  <c r="N966" i="36"/>
  <c r="M966" i="36"/>
  <c r="L966" i="36"/>
  <c r="K966" i="36"/>
  <c r="J966" i="36"/>
  <c r="I966" i="36"/>
  <c r="H966" i="36"/>
  <c r="G966" i="36"/>
  <c r="F966" i="36"/>
  <c r="E966" i="36"/>
  <c r="D966" i="36"/>
  <c r="O965" i="36"/>
  <c r="N965" i="36"/>
  <c r="M965" i="36"/>
  <c r="L965" i="36"/>
  <c r="K965" i="36"/>
  <c r="J965" i="36"/>
  <c r="I965" i="36"/>
  <c r="H965" i="36"/>
  <c r="G965" i="36"/>
  <c r="F965" i="36"/>
  <c r="E965" i="36"/>
  <c r="D965" i="36"/>
  <c r="O964" i="36"/>
  <c r="N964" i="36"/>
  <c r="M964" i="36"/>
  <c r="L964" i="36"/>
  <c r="K964" i="36"/>
  <c r="J964" i="36"/>
  <c r="I964" i="36"/>
  <c r="H964" i="36"/>
  <c r="G964" i="36"/>
  <c r="F964" i="36"/>
  <c r="E964" i="36"/>
  <c r="D964" i="36"/>
  <c r="O963" i="36"/>
  <c r="N963" i="36"/>
  <c r="M963" i="36"/>
  <c r="L963" i="36"/>
  <c r="K963" i="36"/>
  <c r="J963" i="36"/>
  <c r="I963" i="36"/>
  <c r="H963" i="36"/>
  <c r="G963" i="36"/>
  <c r="F963" i="36"/>
  <c r="E963" i="36"/>
  <c r="D963" i="36"/>
  <c r="O962" i="36"/>
  <c r="N962" i="36"/>
  <c r="M962" i="36"/>
  <c r="L962" i="36"/>
  <c r="K962" i="36"/>
  <c r="J962" i="36"/>
  <c r="I962" i="36"/>
  <c r="H962" i="36"/>
  <c r="G962" i="36"/>
  <c r="F962" i="36"/>
  <c r="E962" i="36"/>
  <c r="D962" i="36"/>
  <c r="O960" i="36"/>
  <c r="N960" i="36"/>
  <c r="M960" i="36"/>
  <c r="L960" i="36"/>
  <c r="K960" i="36"/>
  <c r="J960" i="36"/>
  <c r="I960" i="36"/>
  <c r="H960" i="36"/>
  <c r="G960" i="36"/>
  <c r="F960" i="36"/>
  <c r="E960" i="36"/>
  <c r="D960" i="36"/>
  <c r="O959" i="36"/>
  <c r="N959" i="36"/>
  <c r="M959" i="36"/>
  <c r="L959" i="36"/>
  <c r="K959" i="36"/>
  <c r="J959" i="36"/>
  <c r="I959" i="36"/>
  <c r="H959" i="36"/>
  <c r="G959" i="36"/>
  <c r="F959" i="36"/>
  <c r="E959" i="36"/>
  <c r="D959" i="36"/>
  <c r="O958" i="36"/>
  <c r="N958" i="36"/>
  <c r="M958" i="36"/>
  <c r="L958" i="36"/>
  <c r="K958" i="36"/>
  <c r="J958" i="36"/>
  <c r="I958" i="36"/>
  <c r="H958" i="36"/>
  <c r="G958" i="36"/>
  <c r="F958" i="36"/>
  <c r="E958" i="36"/>
  <c r="D958" i="36"/>
  <c r="O956" i="36"/>
  <c r="N956" i="36"/>
  <c r="M956" i="36"/>
  <c r="L956" i="36"/>
  <c r="K956" i="36"/>
  <c r="J956" i="36"/>
  <c r="I956" i="36"/>
  <c r="H956" i="36"/>
  <c r="G956" i="36"/>
  <c r="F956" i="36"/>
  <c r="E956" i="36"/>
  <c r="D956" i="36"/>
  <c r="O955" i="36"/>
  <c r="N955" i="36"/>
  <c r="M955" i="36"/>
  <c r="L955" i="36"/>
  <c r="K955" i="36"/>
  <c r="J955" i="36"/>
  <c r="I955" i="36"/>
  <c r="H955" i="36"/>
  <c r="G955" i="36"/>
  <c r="F955" i="36"/>
  <c r="E955" i="36"/>
  <c r="D955" i="36"/>
  <c r="O954" i="36"/>
  <c r="N954" i="36"/>
  <c r="M954" i="36"/>
  <c r="L954" i="36"/>
  <c r="K954" i="36"/>
  <c r="J954" i="36"/>
  <c r="I954" i="36"/>
  <c r="H954" i="36"/>
  <c r="G954" i="36"/>
  <c r="F954" i="36"/>
  <c r="E954" i="36"/>
  <c r="D954" i="36"/>
  <c r="O953" i="36"/>
  <c r="N953" i="36"/>
  <c r="M953" i="36"/>
  <c r="L953" i="36"/>
  <c r="K953" i="36"/>
  <c r="J953" i="36"/>
  <c r="I953" i="36"/>
  <c r="H953" i="36"/>
  <c r="G953" i="36"/>
  <c r="F953" i="36"/>
  <c r="E953" i="36"/>
  <c r="D953" i="36"/>
  <c r="O952" i="36"/>
  <c r="N952" i="36"/>
  <c r="M952" i="36"/>
  <c r="L952" i="36"/>
  <c r="K952" i="36"/>
  <c r="J952" i="36"/>
  <c r="I952" i="36"/>
  <c r="H952" i="36"/>
  <c r="G952" i="36"/>
  <c r="F952" i="36"/>
  <c r="E952" i="36"/>
  <c r="D952" i="36"/>
  <c r="O951" i="36"/>
  <c r="N951" i="36"/>
  <c r="M951" i="36"/>
  <c r="L951" i="36"/>
  <c r="K951" i="36"/>
  <c r="J951" i="36"/>
  <c r="I951" i="36"/>
  <c r="H951" i="36"/>
  <c r="G951" i="36"/>
  <c r="F951" i="36"/>
  <c r="E951" i="36"/>
  <c r="D951" i="36"/>
  <c r="O950" i="36"/>
  <c r="N950" i="36"/>
  <c r="M950" i="36"/>
  <c r="L950" i="36"/>
  <c r="K950" i="36"/>
  <c r="J950" i="36"/>
  <c r="I950" i="36"/>
  <c r="H950" i="36"/>
  <c r="G950" i="36"/>
  <c r="F950" i="36"/>
  <c r="E950" i="36"/>
  <c r="D950" i="36"/>
  <c r="O949" i="36"/>
  <c r="N949" i="36"/>
  <c r="M949" i="36"/>
  <c r="L949" i="36"/>
  <c r="K949" i="36"/>
  <c r="J949" i="36"/>
  <c r="I949" i="36"/>
  <c r="H949" i="36"/>
  <c r="G949" i="36"/>
  <c r="F949" i="36"/>
  <c r="E949" i="36"/>
  <c r="D949" i="36"/>
  <c r="O948" i="36"/>
  <c r="N948" i="36"/>
  <c r="M948" i="36"/>
  <c r="L948" i="36"/>
  <c r="K948" i="36"/>
  <c r="J948" i="36"/>
  <c r="I948" i="36"/>
  <c r="H948" i="36"/>
  <c r="G948" i="36"/>
  <c r="F948" i="36"/>
  <c r="E948" i="36"/>
  <c r="D948" i="36"/>
  <c r="O947" i="36"/>
  <c r="N947" i="36"/>
  <c r="M947" i="36"/>
  <c r="L947" i="36"/>
  <c r="K947" i="36"/>
  <c r="J947" i="36"/>
  <c r="I947" i="36"/>
  <c r="H947" i="36"/>
  <c r="G947" i="36"/>
  <c r="F947" i="36"/>
  <c r="E947" i="36"/>
  <c r="D947" i="36"/>
  <c r="O946" i="36"/>
  <c r="N946" i="36"/>
  <c r="M946" i="36"/>
  <c r="L946" i="36"/>
  <c r="K946" i="36"/>
  <c r="J946" i="36"/>
  <c r="I946" i="36"/>
  <c r="H946" i="36"/>
  <c r="G946" i="36"/>
  <c r="F946" i="36"/>
  <c r="E946" i="36"/>
  <c r="D946" i="36"/>
  <c r="O945" i="36"/>
  <c r="N945" i="36"/>
  <c r="M945" i="36"/>
  <c r="L945" i="36"/>
  <c r="K945" i="36"/>
  <c r="J945" i="36"/>
  <c r="I945" i="36"/>
  <c r="H945" i="36"/>
  <c r="G945" i="36"/>
  <c r="F945" i="36"/>
  <c r="E945" i="36"/>
  <c r="D945" i="36"/>
  <c r="O944" i="36"/>
  <c r="N944" i="36"/>
  <c r="M944" i="36"/>
  <c r="L944" i="36"/>
  <c r="K944" i="36"/>
  <c r="J944" i="36"/>
  <c r="I944" i="36"/>
  <c r="H944" i="36"/>
  <c r="G944" i="36"/>
  <c r="F944" i="36"/>
  <c r="E944" i="36"/>
  <c r="D944" i="36"/>
  <c r="O942" i="36"/>
  <c r="N942" i="36"/>
  <c r="M942" i="36"/>
  <c r="L942" i="36"/>
  <c r="K942" i="36"/>
  <c r="J942" i="36"/>
  <c r="I942" i="36"/>
  <c r="H942" i="36"/>
  <c r="G942" i="36"/>
  <c r="F942" i="36"/>
  <c r="E942" i="36"/>
  <c r="D942" i="36"/>
  <c r="O940" i="36"/>
  <c r="N940" i="36"/>
  <c r="M940" i="36"/>
  <c r="L940" i="36"/>
  <c r="K940" i="36"/>
  <c r="J940" i="36"/>
  <c r="I940" i="36"/>
  <c r="H940" i="36"/>
  <c r="G940" i="36"/>
  <c r="F940" i="36"/>
  <c r="E940" i="36"/>
  <c r="D940" i="36"/>
  <c r="O939" i="36"/>
  <c r="N939" i="36"/>
  <c r="M939" i="36"/>
  <c r="L939" i="36"/>
  <c r="K939" i="36"/>
  <c r="J939" i="36"/>
  <c r="I939" i="36"/>
  <c r="H939" i="36"/>
  <c r="G939" i="36"/>
  <c r="F939" i="36"/>
  <c r="E939" i="36"/>
  <c r="D939" i="36"/>
  <c r="O938" i="36"/>
  <c r="N938" i="36"/>
  <c r="M938" i="36"/>
  <c r="L938" i="36"/>
  <c r="K938" i="36"/>
  <c r="J938" i="36"/>
  <c r="I938" i="36"/>
  <c r="H938" i="36"/>
  <c r="G938" i="36"/>
  <c r="F938" i="36"/>
  <c r="E938" i="36"/>
  <c r="D938" i="36"/>
  <c r="O937" i="36"/>
  <c r="N937" i="36"/>
  <c r="M937" i="36"/>
  <c r="L937" i="36"/>
  <c r="K937" i="36"/>
  <c r="J937" i="36"/>
  <c r="I937" i="36"/>
  <c r="H937" i="36"/>
  <c r="G937" i="36"/>
  <c r="F937" i="36"/>
  <c r="E937" i="36"/>
  <c r="D937" i="36"/>
  <c r="O936" i="36"/>
  <c r="N936" i="36"/>
  <c r="M936" i="36"/>
  <c r="L936" i="36"/>
  <c r="K936" i="36"/>
  <c r="J936" i="36"/>
  <c r="I936" i="36"/>
  <c r="H936" i="36"/>
  <c r="G936" i="36"/>
  <c r="F936" i="36"/>
  <c r="E936" i="36"/>
  <c r="D936" i="36"/>
  <c r="O935" i="36"/>
  <c r="N935" i="36"/>
  <c r="M935" i="36"/>
  <c r="L935" i="36"/>
  <c r="K935" i="36"/>
  <c r="J935" i="36"/>
  <c r="I935" i="36"/>
  <c r="H935" i="36"/>
  <c r="G935" i="36"/>
  <c r="F935" i="36"/>
  <c r="E935" i="36"/>
  <c r="D935" i="36"/>
  <c r="O934" i="36"/>
  <c r="N934" i="36"/>
  <c r="M934" i="36"/>
  <c r="L934" i="36"/>
  <c r="K934" i="36"/>
  <c r="J934" i="36"/>
  <c r="I934" i="36"/>
  <c r="H934" i="36"/>
  <c r="G934" i="36"/>
  <c r="F934" i="36"/>
  <c r="E934" i="36"/>
  <c r="D934" i="36"/>
  <c r="O933" i="36"/>
  <c r="N933" i="36"/>
  <c r="M933" i="36"/>
  <c r="L933" i="36"/>
  <c r="K933" i="36"/>
  <c r="J933" i="36"/>
  <c r="I933" i="36"/>
  <c r="H933" i="36"/>
  <c r="G933" i="36"/>
  <c r="F933" i="36"/>
  <c r="E933" i="36"/>
  <c r="D933" i="36"/>
  <c r="O932" i="36"/>
  <c r="N932" i="36"/>
  <c r="M932" i="36"/>
  <c r="L932" i="36"/>
  <c r="K932" i="36"/>
  <c r="J932" i="36"/>
  <c r="I932" i="36"/>
  <c r="H932" i="36"/>
  <c r="G932" i="36"/>
  <c r="F932" i="36"/>
  <c r="E932" i="36"/>
  <c r="D932" i="36"/>
  <c r="O931" i="36"/>
  <c r="N931" i="36"/>
  <c r="M931" i="36"/>
  <c r="L931" i="36"/>
  <c r="K931" i="36"/>
  <c r="J931" i="36"/>
  <c r="I931" i="36"/>
  <c r="H931" i="36"/>
  <c r="G931" i="36"/>
  <c r="F931" i="36"/>
  <c r="E931" i="36"/>
  <c r="D931" i="36"/>
  <c r="O930" i="36"/>
  <c r="N930" i="36"/>
  <c r="M930" i="36"/>
  <c r="L930" i="36"/>
  <c r="K930" i="36"/>
  <c r="J930" i="36"/>
  <c r="I930" i="36"/>
  <c r="H930" i="36"/>
  <c r="G930" i="36"/>
  <c r="F930" i="36"/>
  <c r="E930" i="36"/>
  <c r="D930" i="36"/>
  <c r="O929" i="36"/>
  <c r="N929" i="36"/>
  <c r="M929" i="36"/>
  <c r="L929" i="36"/>
  <c r="K929" i="36"/>
  <c r="J929" i="36"/>
  <c r="I929" i="36"/>
  <c r="H929" i="36"/>
  <c r="G929" i="36"/>
  <c r="F929" i="36"/>
  <c r="E929" i="36"/>
  <c r="D929" i="36"/>
  <c r="O928" i="36"/>
  <c r="N928" i="36"/>
  <c r="M928" i="36"/>
  <c r="L928" i="36"/>
  <c r="K928" i="36"/>
  <c r="J928" i="36"/>
  <c r="I928" i="36"/>
  <c r="H928" i="36"/>
  <c r="G928" i="36"/>
  <c r="F928" i="36"/>
  <c r="E928" i="36"/>
  <c r="D928" i="36"/>
  <c r="O927" i="36"/>
  <c r="N927" i="36"/>
  <c r="M927" i="36"/>
  <c r="L927" i="36"/>
  <c r="K927" i="36"/>
  <c r="J927" i="36"/>
  <c r="I927" i="36"/>
  <c r="H927" i="36"/>
  <c r="G927" i="36"/>
  <c r="F927" i="36"/>
  <c r="E927" i="36"/>
  <c r="D927" i="36"/>
  <c r="O926" i="36"/>
  <c r="N926" i="36"/>
  <c r="M926" i="36"/>
  <c r="L926" i="36"/>
  <c r="K926" i="36"/>
  <c r="J926" i="36"/>
  <c r="I926" i="36"/>
  <c r="H926" i="36"/>
  <c r="G926" i="36"/>
  <c r="F926" i="36"/>
  <c r="E926" i="36"/>
  <c r="D926" i="36"/>
  <c r="O925" i="36"/>
  <c r="N925" i="36"/>
  <c r="M925" i="36"/>
  <c r="L925" i="36"/>
  <c r="K925" i="36"/>
  <c r="J925" i="36"/>
  <c r="I925" i="36"/>
  <c r="H925" i="36"/>
  <c r="G925" i="36"/>
  <c r="F925" i="36"/>
  <c r="E925" i="36"/>
  <c r="D925" i="36"/>
  <c r="O924" i="36"/>
  <c r="N924" i="36"/>
  <c r="M924" i="36"/>
  <c r="L924" i="36"/>
  <c r="K924" i="36"/>
  <c r="J924" i="36"/>
  <c r="I924" i="36"/>
  <c r="H924" i="36"/>
  <c r="G924" i="36"/>
  <c r="F924" i="36"/>
  <c r="E924" i="36"/>
  <c r="D924" i="36"/>
  <c r="O923" i="36"/>
  <c r="N923" i="36"/>
  <c r="M923" i="36"/>
  <c r="L923" i="36"/>
  <c r="K923" i="36"/>
  <c r="J923" i="36"/>
  <c r="I923" i="36"/>
  <c r="H923" i="36"/>
  <c r="G923" i="36"/>
  <c r="F923" i="36"/>
  <c r="E923" i="36"/>
  <c r="D923" i="36"/>
  <c r="O922" i="36"/>
  <c r="N922" i="36"/>
  <c r="M922" i="36"/>
  <c r="L922" i="36"/>
  <c r="K922" i="36"/>
  <c r="J922" i="36"/>
  <c r="I922" i="36"/>
  <c r="H922" i="36"/>
  <c r="G922" i="36"/>
  <c r="F922" i="36"/>
  <c r="E922" i="36"/>
  <c r="D922" i="36"/>
  <c r="O921" i="36"/>
  <c r="N921" i="36"/>
  <c r="M921" i="36"/>
  <c r="L921" i="36"/>
  <c r="K921" i="36"/>
  <c r="J921" i="36"/>
  <c r="I921" i="36"/>
  <c r="H921" i="36"/>
  <c r="G921" i="36"/>
  <c r="F921" i="36"/>
  <c r="E921" i="36"/>
  <c r="D921" i="36"/>
  <c r="O920" i="36"/>
  <c r="N920" i="36"/>
  <c r="M920" i="36"/>
  <c r="L920" i="36"/>
  <c r="K920" i="36"/>
  <c r="J920" i="36"/>
  <c r="I920" i="36"/>
  <c r="H920" i="36"/>
  <c r="G920" i="36"/>
  <c r="F920" i="36"/>
  <c r="E920" i="36"/>
  <c r="D920" i="36"/>
  <c r="O919" i="36"/>
  <c r="N919" i="36"/>
  <c r="M919" i="36"/>
  <c r="L919" i="36"/>
  <c r="K919" i="36"/>
  <c r="J919" i="36"/>
  <c r="I919" i="36"/>
  <c r="H919" i="36"/>
  <c r="G919" i="36"/>
  <c r="F919" i="36"/>
  <c r="E919" i="36"/>
  <c r="D919" i="36"/>
  <c r="O918" i="36"/>
  <c r="N918" i="36"/>
  <c r="M918" i="36"/>
  <c r="L918" i="36"/>
  <c r="K918" i="36"/>
  <c r="J918" i="36"/>
  <c r="I918" i="36"/>
  <c r="H918" i="36"/>
  <c r="G918" i="36"/>
  <c r="F918" i="36"/>
  <c r="E918" i="36"/>
  <c r="D918" i="36"/>
  <c r="O917" i="36"/>
  <c r="N917" i="36"/>
  <c r="M917" i="36"/>
  <c r="L917" i="36"/>
  <c r="K917" i="36"/>
  <c r="J917" i="36"/>
  <c r="I917" i="36"/>
  <c r="H917" i="36"/>
  <c r="G917" i="36"/>
  <c r="F917" i="36"/>
  <c r="E917" i="36"/>
  <c r="D917" i="36"/>
  <c r="O916" i="36"/>
  <c r="N916" i="36"/>
  <c r="M916" i="36"/>
  <c r="L916" i="36"/>
  <c r="K916" i="36"/>
  <c r="J916" i="36"/>
  <c r="I916" i="36"/>
  <c r="H916" i="36"/>
  <c r="G916" i="36"/>
  <c r="F916" i="36"/>
  <c r="E916" i="36"/>
  <c r="D916" i="36"/>
  <c r="O914" i="36"/>
  <c r="N914" i="36"/>
  <c r="M914" i="36"/>
  <c r="L914" i="36"/>
  <c r="K914" i="36"/>
  <c r="J914" i="36"/>
  <c r="I914" i="36"/>
  <c r="H914" i="36"/>
  <c r="G914" i="36"/>
  <c r="F914" i="36"/>
  <c r="E914" i="36"/>
  <c r="D914" i="36"/>
  <c r="O913" i="36"/>
  <c r="N913" i="36"/>
  <c r="M913" i="36"/>
  <c r="L913" i="36"/>
  <c r="K913" i="36"/>
  <c r="J913" i="36"/>
  <c r="I913" i="36"/>
  <c r="H913" i="36"/>
  <c r="G913" i="36"/>
  <c r="F913" i="36"/>
  <c r="E913" i="36"/>
  <c r="D913" i="36"/>
  <c r="O912" i="36"/>
  <c r="N912" i="36"/>
  <c r="M912" i="36"/>
  <c r="L912" i="36"/>
  <c r="K912" i="36"/>
  <c r="J912" i="36"/>
  <c r="I912" i="36"/>
  <c r="H912" i="36"/>
  <c r="G912" i="36"/>
  <c r="F912" i="36"/>
  <c r="E912" i="36"/>
  <c r="D912" i="36"/>
  <c r="O911" i="36"/>
  <c r="N911" i="36"/>
  <c r="M911" i="36"/>
  <c r="L911" i="36"/>
  <c r="K911" i="36"/>
  <c r="J911" i="36"/>
  <c r="I911" i="36"/>
  <c r="H911" i="36"/>
  <c r="G911" i="36"/>
  <c r="F911" i="36"/>
  <c r="E911" i="36"/>
  <c r="D911" i="36"/>
  <c r="O910" i="36"/>
  <c r="N910" i="36"/>
  <c r="M910" i="36"/>
  <c r="L910" i="36"/>
  <c r="K910" i="36"/>
  <c r="J910" i="36"/>
  <c r="I910" i="36"/>
  <c r="H910" i="36"/>
  <c r="G910" i="36"/>
  <c r="F910" i="36"/>
  <c r="E910" i="36"/>
  <c r="D910" i="36"/>
  <c r="O909" i="36"/>
  <c r="N909" i="36"/>
  <c r="M909" i="36"/>
  <c r="L909" i="36"/>
  <c r="K909" i="36"/>
  <c r="J909" i="36"/>
  <c r="I909" i="36"/>
  <c r="H909" i="36"/>
  <c r="G909" i="36"/>
  <c r="F909" i="36"/>
  <c r="E909" i="36"/>
  <c r="D909" i="36"/>
  <c r="O908" i="36"/>
  <c r="N908" i="36"/>
  <c r="M908" i="36"/>
  <c r="L908" i="36"/>
  <c r="K908" i="36"/>
  <c r="J908" i="36"/>
  <c r="I908" i="36"/>
  <c r="H908" i="36"/>
  <c r="G908" i="36"/>
  <c r="F908" i="36"/>
  <c r="E908" i="36"/>
  <c r="D908" i="36"/>
  <c r="O907" i="36"/>
  <c r="N907" i="36"/>
  <c r="M907" i="36"/>
  <c r="L907" i="36"/>
  <c r="K907" i="36"/>
  <c r="J907" i="36"/>
  <c r="I907" i="36"/>
  <c r="H907" i="36"/>
  <c r="G907" i="36"/>
  <c r="F907" i="36"/>
  <c r="E907" i="36"/>
  <c r="D907" i="36"/>
  <c r="O906" i="36"/>
  <c r="N906" i="36"/>
  <c r="M906" i="36"/>
  <c r="L906" i="36"/>
  <c r="K906" i="36"/>
  <c r="J906" i="36"/>
  <c r="I906" i="36"/>
  <c r="H906" i="36"/>
  <c r="G906" i="36"/>
  <c r="F906" i="36"/>
  <c r="E906" i="36"/>
  <c r="D906" i="36"/>
  <c r="O905" i="36"/>
  <c r="N905" i="36"/>
  <c r="M905" i="36"/>
  <c r="L905" i="36"/>
  <c r="K905" i="36"/>
  <c r="J905" i="36"/>
  <c r="I905" i="36"/>
  <c r="H905" i="36"/>
  <c r="G905" i="36"/>
  <c r="F905" i="36"/>
  <c r="E905" i="36"/>
  <c r="D905" i="36"/>
  <c r="O890" i="36"/>
  <c r="N890" i="36"/>
  <c r="M890" i="36"/>
  <c r="L890" i="36"/>
  <c r="K890" i="36"/>
  <c r="J890" i="36"/>
  <c r="I890" i="36"/>
  <c r="H890" i="36"/>
  <c r="G890" i="36"/>
  <c r="F890" i="36"/>
  <c r="E890" i="36"/>
  <c r="D890" i="36"/>
  <c r="O889" i="36"/>
  <c r="N889" i="36"/>
  <c r="M889" i="36"/>
  <c r="L889" i="36"/>
  <c r="K889" i="36"/>
  <c r="J889" i="36"/>
  <c r="I889" i="36"/>
  <c r="H889" i="36"/>
  <c r="G889" i="36"/>
  <c r="F889" i="36"/>
  <c r="E889" i="36"/>
  <c r="D889" i="36"/>
  <c r="O888" i="36"/>
  <c r="N888" i="36"/>
  <c r="M888" i="36"/>
  <c r="L888" i="36"/>
  <c r="K888" i="36"/>
  <c r="J888" i="36"/>
  <c r="I888" i="36"/>
  <c r="H888" i="36"/>
  <c r="G888" i="36"/>
  <c r="F888" i="36"/>
  <c r="E888" i="36"/>
  <c r="D888" i="36"/>
  <c r="O887" i="36"/>
  <c r="N887" i="36"/>
  <c r="M887" i="36"/>
  <c r="L887" i="36"/>
  <c r="K887" i="36"/>
  <c r="J887" i="36"/>
  <c r="I887" i="36"/>
  <c r="H887" i="36"/>
  <c r="G887" i="36"/>
  <c r="F887" i="36"/>
  <c r="E887" i="36"/>
  <c r="D887" i="36"/>
  <c r="O886" i="36"/>
  <c r="N886" i="36"/>
  <c r="M886" i="36"/>
  <c r="L886" i="36"/>
  <c r="K886" i="36"/>
  <c r="J886" i="36"/>
  <c r="I886" i="36"/>
  <c r="H886" i="36"/>
  <c r="G886" i="36"/>
  <c r="F886" i="36"/>
  <c r="E886" i="36"/>
  <c r="D886" i="36"/>
  <c r="O885" i="36"/>
  <c r="N885" i="36"/>
  <c r="M885" i="36"/>
  <c r="L885" i="36"/>
  <c r="K885" i="36"/>
  <c r="J885" i="36"/>
  <c r="I885" i="36"/>
  <c r="H885" i="36"/>
  <c r="G885" i="36"/>
  <c r="F885" i="36"/>
  <c r="E885" i="36"/>
  <c r="D885" i="36"/>
  <c r="O884" i="36"/>
  <c r="N884" i="36"/>
  <c r="M884" i="36"/>
  <c r="L884" i="36"/>
  <c r="K884" i="36"/>
  <c r="J884" i="36"/>
  <c r="I884" i="36"/>
  <c r="H884" i="36"/>
  <c r="G884" i="36"/>
  <c r="F884" i="36"/>
  <c r="E884" i="36"/>
  <c r="D884" i="36"/>
  <c r="O883" i="36"/>
  <c r="N883" i="36"/>
  <c r="M883" i="36"/>
  <c r="L883" i="36"/>
  <c r="K883" i="36"/>
  <c r="J883" i="36"/>
  <c r="I883" i="36"/>
  <c r="H883" i="36"/>
  <c r="G883" i="36"/>
  <c r="F883" i="36"/>
  <c r="E883" i="36"/>
  <c r="D883" i="36"/>
  <c r="O882" i="36"/>
  <c r="N882" i="36"/>
  <c r="M882" i="36"/>
  <c r="L882" i="36"/>
  <c r="K882" i="36"/>
  <c r="J882" i="36"/>
  <c r="I882" i="36"/>
  <c r="H882" i="36"/>
  <c r="G882" i="36"/>
  <c r="F882" i="36"/>
  <c r="E882" i="36"/>
  <c r="D882" i="36"/>
  <c r="O881" i="36"/>
  <c r="N881" i="36"/>
  <c r="M881" i="36"/>
  <c r="L881" i="36"/>
  <c r="K881" i="36"/>
  <c r="J881" i="36"/>
  <c r="I881" i="36"/>
  <c r="H881" i="36"/>
  <c r="G881" i="36"/>
  <c r="F881" i="36"/>
  <c r="E881" i="36"/>
  <c r="D881" i="36"/>
  <c r="O880" i="36"/>
  <c r="N880" i="36"/>
  <c r="M880" i="36"/>
  <c r="L880" i="36"/>
  <c r="K880" i="36"/>
  <c r="J880" i="36"/>
  <c r="I880" i="36"/>
  <c r="H880" i="36"/>
  <c r="G880" i="36"/>
  <c r="F880" i="36"/>
  <c r="E880" i="36"/>
  <c r="D880" i="36"/>
  <c r="O879" i="36"/>
  <c r="N879" i="36"/>
  <c r="M879" i="36"/>
  <c r="L879" i="36"/>
  <c r="K879" i="36"/>
  <c r="J879" i="36"/>
  <c r="I879" i="36"/>
  <c r="H879" i="36"/>
  <c r="G879" i="36"/>
  <c r="F879" i="36"/>
  <c r="E879" i="36"/>
  <c r="D879" i="36"/>
  <c r="O878" i="36"/>
  <c r="N878" i="36"/>
  <c r="M878" i="36"/>
  <c r="L878" i="36"/>
  <c r="K878" i="36"/>
  <c r="J878" i="36"/>
  <c r="I878" i="36"/>
  <c r="H878" i="36"/>
  <c r="G878" i="36"/>
  <c r="F878" i="36"/>
  <c r="E878" i="36"/>
  <c r="D878" i="36"/>
  <c r="O877" i="36"/>
  <c r="N877" i="36"/>
  <c r="M877" i="36"/>
  <c r="L877" i="36"/>
  <c r="K877" i="36"/>
  <c r="J877" i="36"/>
  <c r="I877" i="36"/>
  <c r="H877" i="36"/>
  <c r="G877" i="36"/>
  <c r="F877" i="36"/>
  <c r="E877" i="36"/>
  <c r="D877" i="36"/>
  <c r="O876" i="36"/>
  <c r="N876" i="36"/>
  <c r="M876" i="36"/>
  <c r="L876" i="36"/>
  <c r="K876" i="36"/>
  <c r="J876" i="36"/>
  <c r="I876" i="36"/>
  <c r="H876" i="36"/>
  <c r="G876" i="36"/>
  <c r="F876" i="36"/>
  <c r="E876" i="36"/>
  <c r="D876" i="36"/>
  <c r="O875" i="36"/>
  <c r="N875" i="36"/>
  <c r="M875" i="36"/>
  <c r="L875" i="36"/>
  <c r="K875" i="36"/>
  <c r="J875" i="36"/>
  <c r="I875" i="36"/>
  <c r="H875" i="36"/>
  <c r="G875" i="36"/>
  <c r="F875" i="36"/>
  <c r="E875" i="36"/>
  <c r="D875" i="36"/>
  <c r="O874" i="36"/>
  <c r="N874" i="36"/>
  <c r="M874" i="36"/>
  <c r="L874" i="36"/>
  <c r="K874" i="36"/>
  <c r="J874" i="36"/>
  <c r="I874" i="36"/>
  <c r="H874" i="36"/>
  <c r="G874" i="36"/>
  <c r="F874" i="36"/>
  <c r="E874" i="36"/>
  <c r="D874" i="36"/>
  <c r="O873" i="36"/>
  <c r="N873" i="36"/>
  <c r="M873" i="36"/>
  <c r="L873" i="36"/>
  <c r="K873" i="36"/>
  <c r="J873" i="36"/>
  <c r="I873" i="36"/>
  <c r="H873" i="36"/>
  <c r="G873" i="36"/>
  <c r="F873" i="36"/>
  <c r="E873" i="36"/>
  <c r="D873" i="36"/>
  <c r="O872" i="36"/>
  <c r="N872" i="36"/>
  <c r="M872" i="36"/>
  <c r="L872" i="36"/>
  <c r="K872" i="36"/>
  <c r="J872" i="36"/>
  <c r="I872" i="36"/>
  <c r="H872" i="36"/>
  <c r="G872" i="36"/>
  <c r="F872" i="36"/>
  <c r="E872" i="36"/>
  <c r="D872" i="36"/>
  <c r="O871" i="36"/>
  <c r="N871" i="36"/>
  <c r="M871" i="36"/>
  <c r="L871" i="36"/>
  <c r="K871" i="36"/>
  <c r="J871" i="36"/>
  <c r="I871" i="36"/>
  <c r="H871" i="36"/>
  <c r="G871" i="36"/>
  <c r="F871" i="36"/>
  <c r="E871" i="36"/>
  <c r="D871" i="36"/>
  <c r="O870" i="36"/>
  <c r="N870" i="36"/>
  <c r="M870" i="36"/>
  <c r="L870" i="36"/>
  <c r="K870" i="36"/>
  <c r="J870" i="36"/>
  <c r="I870" i="36"/>
  <c r="H870" i="36"/>
  <c r="G870" i="36"/>
  <c r="F870" i="36"/>
  <c r="E870" i="36"/>
  <c r="D870" i="36"/>
  <c r="O868" i="36"/>
  <c r="N868" i="36"/>
  <c r="M868" i="36"/>
  <c r="L868" i="36"/>
  <c r="K868" i="36"/>
  <c r="J868" i="36"/>
  <c r="I868" i="36"/>
  <c r="H868" i="36"/>
  <c r="G868" i="36"/>
  <c r="F868" i="36"/>
  <c r="E868" i="36"/>
  <c r="D868" i="36"/>
  <c r="O867" i="36"/>
  <c r="N867" i="36"/>
  <c r="M867" i="36"/>
  <c r="L867" i="36"/>
  <c r="K867" i="36"/>
  <c r="J867" i="36"/>
  <c r="I867" i="36"/>
  <c r="H867" i="36"/>
  <c r="G867" i="36"/>
  <c r="F867" i="36"/>
  <c r="E867" i="36"/>
  <c r="D867" i="36"/>
  <c r="O866" i="36"/>
  <c r="N866" i="36"/>
  <c r="M866" i="36"/>
  <c r="L866" i="36"/>
  <c r="K866" i="36"/>
  <c r="J866" i="36"/>
  <c r="I866" i="36"/>
  <c r="H866" i="36"/>
  <c r="G866" i="36"/>
  <c r="F866" i="36"/>
  <c r="E866" i="36"/>
  <c r="D866" i="36"/>
  <c r="O865" i="36"/>
  <c r="N865" i="36"/>
  <c r="M865" i="36"/>
  <c r="L865" i="36"/>
  <c r="K865" i="36"/>
  <c r="J865" i="36"/>
  <c r="I865" i="36"/>
  <c r="H865" i="36"/>
  <c r="G865" i="36"/>
  <c r="F865" i="36"/>
  <c r="E865" i="36"/>
  <c r="D865" i="36"/>
  <c r="O864" i="36"/>
  <c r="N864" i="36"/>
  <c r="M864" i="36"/>
  <c r="L864" i="36"/>
  <c r="K864" i="36"/>
  <c r="J864" i="36"/>
  <c r="I864" i="36"/>
  <c r="H864" i="36"/>
  <c r="G864" i="36"/>
  <c r="F864" i="36"/>
  <c r="E864" i="36"/>
  <c r="D864" i="36"/>
  <c r="O863" i="36"/>
  <c r="N863" i="36"/>
  <c r="M863" i="36"/>
  <c r="L863" i="36"/>
  <c r="K863" i="36"/>
  <c r="J863" i="36"/>
  <c r="I863" i="36"/>
  <c r="H863" i="36"/>
  <c r="G863" i="36"/>
  <c r="F863" i="36"/>
  <c r="E863" i="36"/>
  <c r="D863" i="36"/>
  <c r="O862" i="36"/>
  <c r="N862" i="36"/>
  <c r="M862" i="36"/>
  <c r="L862" i="36"/>
  <c r="K862" i="36"/>
  <c r="J862" i="36"/>
  <c r="I862" i="36"/>
  <c r="H862" i="36"/>
  <c r="G862" i="36"/>
  <c r="F862" i="36"/>
  <c r="E862" i="36"/>
  <c r="D862" i="36"/>
  <c r="O861" i="36"/>
  <c r="N861" i="36"/>
  <c r="M861" i="36"/>
  <c r="L861" i="36"/>
  <c r="K861" i="36"/>
  <c r="J861" i="36"/>
  <c r="I861" i="36"/>
  <c r="H861" i="36"/>
  <c r="G861" i="36"/>
  <c r="F861" i="36"/>
  <c r="E861" i="36"/>
  <c r="D861" i="36"/>
  <c r="O859" i="36"/>
  <c r="N859" i="36"/>
  <c r="M859" i="36"/>
  <c r="L859" i="36"/>
  <c r="K859" i="36"/>
  <c r="J859" i="36"/>
  <c r="I859" i="36"/>
  <c r="H859" i="36"/>
  <c r="G859" i="36"/>
  <c r="F859" i="36"/>
  <c r="E859" i="36"/>
  <c r="D859" i="36"/>
  <c r="O858" i="36"/>
  <c r="N858" i="36"/>
  <c r="M858" i="36"/>
  <c r="L858" i="36"/>
  <c r="K858" i="36"/>
  <c r="J858" i="36"/>
  <c r="I858" i="36"/>
  <c r="H858" i="36"/>
  <c r="G858" i="36"/>
  <c r="F858" i="36"/>
  <c r="E858" i="36"/>
  <c r="D858" i="36"/>
  <c r="O857" i="36"/>
  <c r="N857" i="36"/>
  <c r="M857" i="36"/>
  <c r="L857" i="36"/>
  <c r="K857" i="36"/>
  <c r="J857" i="36"/>
  <c r="I857" i="36"/>
  <c r="H857" i="36"/>
  <c r="G857" i="36"/>
  <c r="F857" i="36"/>
  <c r="E857" i="36"/>
  <c r="D857" i="36"/>
  <c r="O855" i="36"/>
  <c r="N855" i="36"/>
  <c r="M855" i="36"/>
  <c r="L855" i="36"/>
  <c r="K855" i="36"/>
  <c r="J855" i="36"/>
  <c r="I855" i="36"/>
  <c r="H855" i="36"/>
  <c r="G855" i="36"/>
  <c r="F855" i="36"/>
  <c r="E855" i="36"/>
  <c r="D855" i="36"/>
  <c r="O854" i="36"/>
  <c r="N854" i="36"/>
  <c r="M854" i="36"/>
  <c r="L854" i="36"/>
  <c r="K854" i="36"/>
  <c r="J854" i="36"/>
  <c r="I854" i="36"/>
  <c r="H854" i="36"/>
  <c r="G854" i="36"/>
  <c r="F854" i="36"/>
  <c r="E854" i="36"/>
  <c r="D854" i="36"/>
  <c r="O853" i="36"/>
  <c r="N853" i="36"/>
  <c r="M853" i="36"/>
  <c r="L853" i="36"/>
  <c r="K853" i="36"/>
  <c r="J853" i="36"/>
  <c r="I853" i="36"/>
  <c r="H853" i="36"/>
  <c r="G853" i="36"/>
  <c r="F853" i="36"/>
  <c r="E853" i="36"/>
  <c r="D853" i="36"/>
  <c r="O852" i="36"/>
  <c r="N852" i="36"/>
  <c r="M852" i="36"/>
  <c r="L852" i="36"/>
  <c r="K852" i="36"/>
  <c r="J852" i="36"/>
  <c r="I852" i="36"/>
  <c r="H852" i="36"/>
  <c r="G852" i="36"/>
  <c r="F852" i="36"/>
  <c r="E852" i="36"/>
  <c r="D852" i="36"/>
  <c r="O851" i="36"/>
  <c r="N851" i="36"/>
  <c r="M851" i="36"/>
  <c r="L851" i="36"/>
  <c r="K851" i="36"/>
  <c r="J851" i="36"/>
  <c r="I851" i="36"/>
  <c r="H851" i="36"/>
  <c r="G851" i="36"/>
  <c r="F851" i="36"/>
  <c r="E851" i="36"/>
  <c r="D851" i="36"/>
  <c r="O850" i="36"/>
  <c r="N850" i="36"/>
  <c r="M850" i="36"/>
  <c r="L850" i="36"/>
  <c r="K850" i="36"/>
  <c r="J850" i="36"/>
  <c r="I850" i="36"/>
  <c r="H850" i="36"/>
  <c r="G850" i="36"/>
  <c r="F850" i="36"/>
  <c r="E850" i="36"/>
  <c r="D850" i="36"/>
  <c r="O849" i="36"/>
  <c r="N849" i="36"/>
  <c r="M849" i="36"/>
  <c r="L849" i="36"/>
  <c r="K849" i="36"/>
  <c r="J849" i="36"/>
  <c r="I849" i="36"/>
  <c r="H849" i="36"/>
  <c r="G849" i="36"/>
  <c r="F849" i="36"/>
  <c r="E849" i="36"/>
  <c r="D849" i="36"/>
  <c r="O848" i="36"/>
  <c r="N848" i="36"/>
  <c r="M848" i="36"/>
  <c r="L848" i="36"/>
  <c r="K848" i="36"/>
  <c r="J848" i="36"/>
  <c r="I848" i="36"/>
  <c r="H848" i="36"/>
  <c r="G848" i="36"/>
  <c r="F848" i="36"/>
  <c r="E848" i="36"/>
  <c r="D848" i="36"/>
  <c r="O847" i="36"/>
  <c r="N847" i="36"/>
  <c r="M847" i="36"/>
  <c r="L847" i="36"/>
  <c r="K847" i="36"/>
  <c r="J847" i="36"/>
  <c r="I847" i="36"/>
  <c r="H847" i="36"/>
  <c r="G847" i="36"/>
  <c r="F847" i="36"/>
  <c r="E847" i="36"/>
  <c r="D847" i="36"/>
  <c r="O846" i="36"/>
  <c r="N846" i="36"/>
  <c r="M846" i="36"/>
  <c r="L846" i="36"/>
  <c r="K846" i="36"/>
  <c r="J846" i="36"/>
  <c r="I846" i="36"/>
  <c r="H846" i="36"/>
  <c r="G846" i="36"/>
  <c r="F846" i="36"/>
  <c r="E846" i="36"/>
  <c r="D846" i="36"/>
  <c r="O845" i="36"/>
  <c r="N845" i="36"/>
  <c r="M845" i="36"/>
  <c r="L845" i="36"/>
  <c r="K845" i="36"/>
  <c r="J845" i="36"/>
  <c r="I845" i="36"/>
  <c r="H845" i="36"/>
  <c r="G845" i="36"/>
  <c r="F845" i="36"/>
  <c r="E845" i="36"/>
  <c r="D845" i="36"/>
  <c r="O844" i="36"/>
  <c r="N844" i="36"/>
  <c r="M844" i="36"/>
  <c r="L844" i="36"/>
  <c r="K844" i="36"/>
  <c r="J844" i="36"/>
  <c r="I844" i="36"/>
  <c r="H844" i="36"/>
  <c r="G844" i="36"/>
  <c r="F844" i="36"/>
  <c r="E844" i="36"/>
  <c r="D844" i="36"/>
  <c r="O843" i="36"/>
  <c r="N843" i="36"/>
  <c r="M843" i="36"/>
  <c r="L843" i="36"/>
  <c r="K843" i="36"/>
  <c r="J843" i="36"/>
  <c r="I843" i="36"/>
  <c r="H843" i="36"/>
  <c r="G843" i="36"/>
  <c r="F843" i="36"/>
  <c r="E843" i="36"/>
  <c r="D843" i="36"/>
  <c r="O841" i="36"/>
  <c r="N841" i="36"/>
  <c r="M841" i="36"/>
  <c r="L841" i="36"/>
  <c r="K841" i="36"/>
  <c r="J841" i="36"/>
  <c r="I841" i="36"/>
  <c r="H841" i="36"/>
  <c r="G841" i="36"/>
  <c r="F841" i="36"/>
  <c r="E841" i="36"/>
  <c r="D841" i="36"/>
  <c r="O839" i="36"/>
  <c r="N839" i="36"/>
  <c r="M839" i="36"/>
  <c r="L839" i="36"/>
  <c r="K839" i="36"/>
  <c r="J839" i="36"/>
  <c r="I839" i="36"/>
  <c r="H839" i="36"/>
  <c r="G839" i="36"/>
  <c r="F839" i="36"/>
  <c r="E839" i="36"/>
  <c r="D839" i="36"/>
  <c r="O838" i="36"/>
  <c r="N838" i="36"/>
  <c r="M838" i="36"/>
  <c r="L838" i="36"/>
  <c r="K838" i="36"/>
  <c r="J838" i="36"/>
  <c r="I838" i="36"/>
  <c r="H838" i="36"/>
  <c r="G838" i="36"/>
  <c r="F838" i="36"/>
  <c r="E838" i="36"/>
  <c r="D838" i="36"/>
  <c r="O837" i="36"/>
  <c r="N837" i="36"/>
  <c r="M837" i="36"/>
  <c r="L837" i="36"/>
  <c r="K837" i="36"/>
  <c r="J837" i="36"/>
  <c r="I837" i="36"/>
  <c r="H837" i="36"/>
  <c r="G837" i="36"/>
  <c r="F837" i="36"/>
  <c r="E837" i="36"/>
  <c r="D837" i="36"/>
  <c r="O836" i="36"/>
  <c r="N836" i="36"/>
  <c r="M836" i="36"/>
  <c r="L836" i="36"/>
  <c r="K836" i="36"/>
  <c r="J836" i="36"/>
  <c r="I836" i="36"/>
  <c r="H836" i="36"/>
  <c r="G836" i="36"/>
  <c r="F836" i="36"/>
  <c r="E836" i="36"/>
  <c r="D836" i="36"/>
  <c r="O835" i="36"/>
  <c r="N835" i="36"/>
  <c r="M835" i="36"/>
  <c r="L835" i="36"/>
  <c r="K835" i="36"/>
  <c r="J835" i="36"/>
  <c r="I835" i="36"/>
  <c r="H835" i="36"/>
  <c r="G835" i="36"/>
  <c r="F835" i="36"/>
  <c r="E835" i="36"/>
  <c r="D835" i="36"/>
  <c r="O834" i="36"/>
  <c r="N834" i="36"/>
  <c r="M834" i="36"/>
  <c r="L834" i="36"/>
  <c r="K834" i="36"/>
  <c r="J834" i="36"/>
  <c r="I834" i="36"/>
  <c r="H834" i="36"/>
  <c r="G834" i="36"/>
  <c r="F834" i="36"/>
  <c r="E834" i="36"/>
  <c r="D834" i="36"/>
  <c r="O833" i="36"/>
  <c r="N833" i="36"/>
  <c r="M833" i="36"/>
  <c r="L833" i="36"/>
  <c r="K833" i="36"/>
  <c r="J833" i="36"/>
  <c r="I833" i="36"/>
  <c r="H833" i="36"/>
  <c r="G833" i="36"/>
  <c r="F833" i="36"/>
  <c r="E833" i="36"/>
  <c r="D833" i="36"/>
  <c r="O832" i="36"/>
  <c r="N832" i="36"/>
  <c r="M832" i="36"/>
  <c r="L832" i="36"/>
  <c r="K832" i="36"/>
  <c r="J832" i="36"/>
  <c r="I832" i="36"/>
  <c r="H832" i="36"/>
  <c r="G832" i="36"/>
  <c r="F832" i="36"/>
  <c r="E832" i="36"/>
  <c r="D832" i="36"/>
  <c r="O831" i="36"/>
  <c r="N831" i="36"/>
  <c r="M831" i="36"/>
  <c r="L831" i="36"/>
  <c r="K831" i="36"/>
  <c r="J831" i="36"/>
  <c r="I831" i="36"/>
  <c r="H831" i="36"/>
  <c r="G831" i="36"/>
  <c r="F831" i="36"/>
  <c r="E831" i="36"/>
  <c r="D831" i="36"/>
  <c r="O830" i="36"/>
  <c r="N830" i="36"/>
  <c r="M830" i="36"/>
  <c r="L830" i="36"/>
  <c r="K830" i="36"/>
  <c r="J830" i="36"/>
  <c r="I830" i="36"/>
  <c r="H830" i="36"/>
  <c r="G830" i="36"/>
  <c r="F830" i="36"/>
  <c r="E830" i="36"/>
  <c r="D830" i="36"/>
  <c r="O829" i="36"/>
  <c r="N829" i="36"/>
  <c r="M829" i="36"/>
  <c r="L829" i="36"/>
  <c r="K829" i="36"/>
  <c r="J829" i="36"/>
  <c r="I829" i="36"/>
  <c r="H829" i="36"/>
  <c r="G829" i="36"/>
  <c r="F829" i="36"/>
  <c r="E829" i="36"/>
  <c r="D829" i="36"/>
  <c r="O828" i="36"/>
  <c r="N828" i="36"/>
  <c r="M828" i="36"/>
  <c r="L828" i="36"/>
  <c r="K828" i="36"/>
  <c r="J828" i="36"/>
  <c r="I828" i="36"/>
  <c r="H828" i="36"/>
  <c r="G828" i="36"/>
  <c r="F828" i="36"/>
  <c r="E828" i="36"/>
  <c r="D828" i="36"/>
  <c r="O827" i="36"/>
  <c r="N827" i="36"/>
  <c r="M827" i="36"/>
  <c r="L827" i="36"/>
  <c r="K827" i="36"/>
  <c r="J827" i="36"/>
  <c r="I827" i="36"/>
  <c r="H827" i="36"/>
  <c r="G827" i="36"/>
  <c r="F827" i="36"/>
  <c r="E827" i="36"/>
  <c r="D827" i="36"/>
  <c r="O826" i="36"/>
  <c r="N826" i="36"/>
  <c r="M826" i="36"/>
  <c r="L826" i="36"/>
  <c r="K826" i="36"/>
  <c r="J826" i="36"/>
  <c r="I826" i="36"/>
  <c r="H826" i="36"/>
  <c r="G826" i="36"/>
  <c r="F826" i="36"/>
  <c r="E826" i="36"/>
  <c r="D826" i="36"/>
  <c r="O825" i="36"/>
  <c r="N825" i="36"/>
  <c r="M825" i="36"/>
  <c r="L825" i="36"/>
  <c r="K825" i="36"/>
  <c r="J825" i="36"/>
  <c r="I825" i="36"/>
  <c r="H825" i="36"/>
  <c r="G825" i="36"/>
  <c r="F825" i="36"/>
  <c r="E825" i="36"/>
  <c r="D825" i="36"/>
  <c r="O824" i="36"/>
  <c r="N824" i="36"/>
  <c r="M824" i="36"/>
  <c r="L824" i="36"/>
  <c r="K824" i="36"/>
  <c r="J824" i="36"/>
  <c r="I824" i="36"/>
  <c r="H824" i="36"/>
  <c r="G824" i="36"/>
  <c r="F824" i="36"/>
  <c r="E824" i="36"/>
  <c r="D824" i="36"/>
  <c r="O823" i="36"/>
  <c r="N823" i="36"/>
  <c r="M823" i="36"/>
  <c r="L823" i="36"/>
  <c r="K823" i="36"/>
  <c r="J823" i="36"/>
  <c r="I823" i="36"/>
  <c r="H823" i="36"/>
  <c r="G823" i="36"/>
  <c r="F823" i="36"/>
  <c r="E823" i="36"/>
  <c r="D823" i="36"/>
  <c r="O822" i="36"/>
  <c r="N822" i="36"/>
  <c r="M822" i="36"/>
  <c r="L822" i="36"/>
  <c r="K822" i="36"/>
  <c r="J822" i="36"/>
  <c r="I822" i="36"/>
  <c r="H822" i="36"/>
  <c r="G822" i="36"/>
  <c r="F822" i="36"/>
  <c r="E822" i="36"/>
  <c r="D822" i="36"/>
  <c r="O821" i="36"/>
  <c r="N821" i="36"/>
  <c r="M821" i="36"/>
  <c r="L821" i="36"/>
  <c r="K821" i="36"/>
  <c r="J821" i="36"/>
  <c r="I821" i="36"/>
  <c r="H821" i="36"/>
  <c r="G821" i="36"/>
  <c r="F821" i="36"/>
  <c r="E821" i="36"/>
  <c r="D821" i="36"/>
  <c r="O820" i="36"/>
  <c r="N820" i="36"/>
  <c r="M820" i="36"/>
  <c r="L820" i="36"/>
  <c r="K820" i="36"/>
  <c r="J820" i="36"/>
  <c r="I820" i="36"/>
  <c r="H820" i="36"/>
  <c r="G820" i="36"/>
  <c r="F820" i="36"/>
  <c r="E820" i="36"/>
  <c r="D820" i="36"/>
  <c r="O819" i="36"/>
  <c r="N819" i="36"/>
  <c r="M819" i="36"/>
  <c r="L819" i="36"/>
  <c r="K819" i="36"/>
  <c r="J819" i="36"/>
  <c r="I819" i="36"/>
  <c r="H819" i="36"/>
  <c r="G819" i="36"/>
  <c r="F819" i="36"/>
  <c r="E819" i="36"/>
  <c r="D819" i="36"/>
  <c r="O818" i="36"/>
  <c r="N818" i="36"/>
  <c r="M818" i="36"/>
  <c r="L818" i="36"/>
  <c r="K818" i="36"/>
  <c r="J818" i="36"/>
  <c r="I818" i="36"/>
  <c r="H818" i="36"/>
  <c r="G818" i="36"/>
  <c r="F818" i="36"/>
  <c r="E818" i="36"/>
  <c r="D818" i="36"/>
  <c r="O817" i="36"/>
  <c r="N817" i="36"/>
  <c r="M817" i="36"/>
  <c r="L817" i="36"/>
  <c r="K817" i="36"/>
  <c r="J817" i="36"/>
  <c r="I817" i="36"/>
  <c r="H817" i="36"/>
  <c r="G817" i="36"/>
  <c r="F817" i="36"/>
  <c r="E817" i="36"/>
  <c r="D817" i="36"/>
  <c r="O816" i="36"/>
  <c r="N816" i="36"/>
  <c r="M816" i="36"/>
  <c r="L816" i="36"/>
  <c r="K816" i="36"/>
  <c r="J816" i="36"/>
  <c r="I816" i="36"/>
  <c r="H816" i="36"/>
  <c r="G816" i="36"/>
  <c r="F816" i="36"/>
  <c r="E816" i="36"/>
  <c r="D816" i="36"/>
  <c r="O815" i="36"/>
  <c r="N815" i="36"/>
  <c r="M815" i="36"/>
  <c r="L815" i="36"/>
  <c r="K815" i="36"/>
  <c r="J815" i="36"/>
  <c r="I815" i="36"/>
  <c r="H815" i="36"/>
  <c r="G815" i="36"/>
  <c r="F815" i="36"/>
  <c r="E815" i="36"/>
  <c r="D815" i="36"/>
  <c r="O813" i="36"/>
  <c r="N813" i="36"/>
  <c r="M813" i="36"/>
  <c r="L813" i="36"/>
  <c r="K813" i="36"/>
  <c r="J813" i="36"/>
  <c r="I813" i="36"/>
  <c r="H813" i="36"/>
  <c r="G813" i="36"/>
  <c r="F813" i="36"/>
  <c r="E813" i="36"/>
  <c r="D813" i="36"/>
  <c r="O812" i="36"/>
  <c r="N812" i="36"/>
  <c r="M812" i="36"/>
  <c r="L812" i="36"/>
  <c r="K812" i="36"/>
  <c r="J812" i="36"/>
  <c r="I812" i="36"/>
  <c r="H812" i="36"/>
  <c r="G812" i="36"/>
  <c r="F812" i="36"/>
  <c r="E812" i="36"/>
  <c r="D812" i="36"/>
  <c r="O811" i="36"/>
  <c r="N811" i="36"/>
  <c r="M811" i="36"/>
  <c r="L811" i="36"/>
  <c r="K811" i="36"/>
  <c r="J811" i="36"/>
  <c r="I811" i="36"/>
  <c r="H811" i="36"/>
  <c r="G811" i="36"/>
  <c r="F811" i="36"/>
  <c r="E811" i="36"/>
  <c r="D811" i="36"/>
  <c r="O810" i="36"/>
  <c r="N810" i="36"/>
  <c r="M810" i="36"/>
  <c r="L810" i="36"/>
  <c r="K810" i="36"/>
  <c r="J810" i="36"/>
  <c r="I810" i="36"/>
  <c r="H810" i="36"/>
  <c r="G810" i="36"/>
  <c r="F810" i="36"/>
  <c r="E810" i="36"/>
  <c r="D810" i="36"/>
  <c r="O809" i="36"/>
  <c r="N809" i="36"/>
  <c r="M809" i="36"/>
  <c r="L809" i="36"/>
  <c r="K809" i="36"/>
  <c r="J809" i="36"/>
  <c r="I809" i="36"/>
  <c r="H809" i="36"/>
  <c r="G809" i="36"/>
  <c r="F809" i="36"/>
  <c r="E809" i="36"/>
  <c r="D809" i="36"/>
  <c r="O808" i="36"/>
  <c r="N808" i="36"/>
  <c r="M808" i="36"/>
  <c r="L808" i="36"/>
  <c r="K808" i="36"/>
  <c r="J808" i="36"/>
  <c r="I808" i="36"/>
  <c r="H808" i="36"/>
  <c r="G808" i="36"/>
  <c r="F808" i="36"/>
  <c r="E808" i="36"/>
  <c r="D808" i="36"/>
  <c r="O807" i="36"/>
  <c r="N807" i="36"/>
  <c r="M807" i="36"/>
  <c r="L807" i="36"/>
  <c r="K807" i="36"/>
  <c r="J807" i="36"/>
  <c r="I807" i="36"/>
  <c r="H807" i="36"/>
  <c r="G807" i="36"/>
  <c r="F807" i="36"/>
  <c r="E807" i="36"/>
  <c r="D807" i="36"/>
  <c r="O806" i="36"/>
  <c r="N806" i="36"/>
  <c r="M806" i="36"/>
  <c r="L806" i="36"/>
  <c r="K806" i="36"/>
  <c r="J806" i="36"/>
  <c r="I806" i="36"/>
  <c r="H806" i="36"/>
  <c r="G806" i="36"/>
  <c r="F806" i="36"/>
  <c r="E806" i="36"/>
  <c r="D806" i="36"/>
  <c r="O805" i="36"/>
  <c r="N805" i="36"/>
  <c r="M805" i="36"/>
  <c r="L805" i="36"/>
  <c r="K805" i="36"/>
  <c r="J805" i="36"/>
  <c r="I805" i="36"/>
  <c r="H805" i="36"/>
  <c r="G805" i="36"/>
  <c r="F805" i="36"/>
  <c r="E805" i="36"/>
  <c r="D805" i="36"/>
  <c r="O804" i="36"/>
  <c r="N804" i="36"/>
  <c r="M804" i="36"/>
  <c r="L804" i="36"/>
  <c r="K804" i="36"/>
  <c r="J804" i="36"/>
  <c r="I804" i="36"/>
  <c r="H804" i="36"/>
  <c r="G804" i="36"/>
  <c r="F804" i="36"/>
  <c r="E804" i="36"/>
  <c r="D804" i="36"/>
  <c r="O789" i="36"/>
  <c r="N789" i="36"/>
  <c r="M789" i="36"/>
  <c r="L789" i="36"/>
  <c r="K789" i="36"/>
  <c r="J789" i="36"/>
  <c r="I789" i="36"/>
  <c r="H789" i="36"/>
  <c r="G789" i="36"/>
  <c r="F789" i="36"/>
  <c r="E789" i="36"/>
  <c r="D789" i="36"/>
  <c r="O788" i="36"/>
  <c r="N788" i="36"/>
  <c r="M788" i="36"/>
  <c r="L788" i="36"/>
  <c r="K788" i="36"/>
  <c r="J788" i="36"/>
  <c r="I788" i="36"/>
  <c r="H788" i="36"/>
  <c r="G788" i="36"/>
  <c r="F788" i="36"/>
  <c r="E788" i="36"/>
  <c r="D788" i="36"/>
  <c r="O787" i="36"/>
  <c r="N787" i="36"/>
  <c r="M787" i="36"/>
  <c r="L787" i="36"/>
  <c r="K787" i="36"/>
  <c r="J787" i="36"/>
  <c r="I787" i="36"/>
  <c r="H787" i="36"/>
  <c r="G787" i="36"/>
  <c r="F787" i="36"/>
  <c r="E787" i="36"/>
  <c r="D787" i="36"/>
  <c r="O786" i="36"/>
  <c r="N786" i="36"/>
  <c r="M786" i="36"/>
  <c r="L786" i="36"/>
  <c r="K786" i="36"/>
  <c r="J786" i="36"/>
  <c r="I786" i="36"/>
  <c r="H786" i="36"/>
  <c r="G786" i="36"/>
  <c r="F786" i="36"/>
  <c r="E786" i="36"/>
  <c r="D786" i="36"/>
  <c r="O785" i="36"/>
  <c r="N785" i="36"/>
  <c r="M785" i="36"/>
  <c r="L785" i="36"/>
  <c r="K785" i="36"/>
  <c r="J785" i="36"/>
  <c r="I785" i="36"/>
  <c r="H785" i="36"/>
  <c r="G785" i="36"/>
  <c r="F785" i="36"/>
  <c r="E785" i="36"/>
  <c r="D785" i="36"/>
  <c r="O784" i="36"/>
  <c r="N784" i="36"/>
  <c r="M784" i="36"/>
  <c r="L784" i="36"/>
  <c r="K784" i="36"/>
  <c r="J784" i="36"/>
  <c r="I784" i="36"/>
  <c r="H784" i="36"/>
  <c r="G784" i="36"/>
  <c r="F784" i="36"/>
  <c r="E784" i="36"/>
  <c r="D784" i="36"/>
  <c r="O783" i="36"/>
  <c r="N783" i="36"/>
  <c r="M783" i="36"/>
  <c r="L783" i="36"/>
  <c r="K783" i="36"/>
  <c r="J783" i="36"/>
  <c r="I783" i="36"/>
  <c r="H783" i="36"/>
  <c r="G783" i="36"/>
  <c r="F783" i="36"/>
  <c r="E783" i="36"/>
  <c r="D783" i="36"/>
  <c r="O782" i="36"/>
  <c r="N782" i="36"/>
  <c r="M782" i="36"/>
  <c r="L782" i="36"/>
  <c r="K782" i="36"/>
  <c r="J782" i="36"/>
  <c r="I782" i="36"/>
  <c r="H782" i="36"/>
  <c r="G782" i="36"/>
  <c r="F782" i="36"/>
  <c r="E782" i="36"/>
  <c r="D782" i="36"/>
  <c r="O781" i="36"/>
  <c r="N781" i="36"/>
  <c r="M781" i="36"/>
  <c r="L781" i="36"/>
  <c r="K781" i="36"/>
  <c r="J781" i="36"/>
  <c r="I781" i="36"/>
  <c r="H781" i="36"/>
  <c r="G781" i="36"/>
  <c r="F781" i="36"/>
  <c r="E781" i="36"/>
  <c r="D781" i="36"/>
  <c r="O780" i="36"/>
  <c r="N780" i="36"/>
  <c r="M780" i="36"/>
  <c r="L780" i="36"/>
  <c r="K780" i="36"/>
  <c r="J780" i="36"/>
  <c r="I780" i="36"/>
  <c r="H780" i="36"/>
  <c r="G780" i="36"/>
  <c r="F780" i="36"/>
  <c r="E780" i="36"/>
  <c r="D780" i="36"/>
  <c r="O779" i="36"/>
  <c r="N779" i="36"/>
  <c r="M779" i="36"/>
  <c r="L779" i="36"/>
  <c r="K779" i="36"/>
  <c r="J779" i="36"/>
  <c r="I779" i="36"/>
  <c r="H779" i="36"/>
  <c r="G779" i="36"/>
  <c r="F779" i="36"/>
  <c r="E779" i="36"/>
  <c r="D779" i="36"/>
  <c r="O778" i="36"/>
  <c r="N778" i="36"/>
  <c r="M778" i="36"/>
  <c r="L778" i="36"/>
  <c r="K778" i="36"/>
  <c r="J778" i="36"/>
  <c r="I778" i="36"/>
  <c r="H778" i="36"/>
  <c r="G778" i="36"/>
  <c r="F778" i="36"/>
  <c r="E778" i="36"/>
  <c r="D778" i="36"/>
  <c r="O777" i="36"/>
  <c r="N777" i="36"/>
  <c r="M777" i="36"/>
  <c r="L777" i="36"/>
  <c r="K777" i="36"/>
  <c r="J777" i="36"/>
  <c r="I777" i="36"/>
  <c r="H777" i="36"/>
  <c r="G777" i="36"/>
  <c r="F777" i="36"/>
  <c r="E777" i="36"/>
  <c r="D777" i="36"/>
  <c r="O776" i="36"/>
  <c r="N776" i="36"/>
  <c r="M776" i="36"/>
  <c r="L776" i="36"/>
  <c r="K776" i="36"/>
  <c r="J776" i="36"/>
  <c r="I776" i="36"/>
  <c r="H776" i="36"/>
  <c r="G776" i="36"/>
  <c r="F776" i="36"/>
  <c r="E776" i="36"/>
  <c r="D776" i="36"/>
  <c r="O775" i="36"/>
  <c r="N775" i="36"/>
  <c r="M775" i="36"/>
  <c r="L775" i="36"/>
  <c r="K775" i="36"/>
  <c r="J775" i="36"/>
  <c r="I775" i="36"/>
  <c r="H775" i="36"/>
  <c r="G775" i="36"/>
  <c r="F775" i="36"/>
  <c r="E775" i="36"/>
  <c r="D775" i="36"/>
  <c r="O774" i="36"/>
  <c r="N774" i="36"/>
  <c r="M774" i="36"/>
  <c r="L774" i="36"/>
  <c r="K774" i="36"/>
  <c r="J774" i="36"/>
  <c r="I774" i="36"/>
  <c r="H774" i="36"/>
  <c r="G774" i="36"/>
  <c r="F774" i="36"/>
  <c r="E774" i="36"/>
  <c r="D774" i="36"/>
  <c r="O773" i="36"/>
  <c r="N773" i="36"/>
  <c r="M773" i="36"/>
  <c r="L773" i="36"/>
  <c r="K773" i="36"/>
  <c r="J773" i="36"/>
  <c r="I773" i="36"/>
  <c r="H773" i="36"/>
  <c r="G773" i="36"/>
  <c r="F773" i="36"/>
  <c r="E773" i="36"/>
  <c r="D773" i="36"/>
  <c r="O772" i="36"/>
  <c r="N772" i="36"/>
  <c r="M772" i="36"/>
  <c r="L772" i="36"/>
  <c r="K772" i="36"/>
  <c r="J772" i="36"/>
  <c r="I772" i="36"/>
  <c r="H772" i="36"/>
  <c r="G772" i="36"/>
  <c r="F772" i="36"/>
  <c r="E772" i="36"/>
  <c r="D772" i="36"/>
  <c r="O771" i="36"/>
  <c r="N771" i="36"/>
  <c r="M771" i="36"/>
  <c r="L771" i="36"/>
  <c r="K771" i="36"/>
  <c r="J771" i="36"/>
  <c r="I771" i="36"/>
  <c r="H771" i="36"/>
  <c r="G771" i="36"/>
  <c r="F771" i="36"/>
  <c r="E771" i="36"/>
  <c r="D771" i="36"/>
  <c r="O770" i="36"/>
  <c r="N770" i="36"/>
  <c r="M770" i="36"/>
  <c r="L770" i="36"/>
  <c r="K770" i="36"/>
  <c r="J770" i="36"/>
  <c r="I770" i="36"/>
  <c r="H770" i="36"/>
  <c r="G770" i="36"/>
  <c r="F770" i="36"/>
  <c r="E770" i="36"/>
  <c r="D770" i="36"/>
  <c r="O769" i="36"/>
  <c r="N769" i="36"/>
  <c r="M769" i="36"/>
  <c r="L769" i="36"/>
  <c r="K769" i="36"/>
  <c r="J769" i="36"/>
  <c r="I769" i="36"/>
  <c r="H769" i="36"/>
  <c r="G769" i="36"/>
  <c r="F769" i="36"/>
  <c r="E769" i="36"/>
  <c r="D769" i="36"/>
  <c r="O767" i="36"/>
  <c r="N767" i="36"/>
  <c r="M767" i="36"/>
  <c r="L767" i="36"/>
  <c r="K767" i="36"/>
  <c r="J767" i="36"/>
  <c r="I767" i="36"/>
  <c r="H767" i="36"/>
  <c r="G767" i="36"/>
  <c r="F767" i="36"/>
  <c r="E767" i="36"/>
  <c r="D767" i="36"/>
  <c r="O766" i="36"/>
  <c r="N766" i="36"/>
  <c r="M766" i="36"/>
  <c r="L766" i="36"/>
  <c r="K766" i="36"/>
  <c r="J766" i="36"/>
  <c r="I766" i="36"/>
  <c r="H766" i="36"/>
  <c r="G766" i="36"/>
  <c r="F766" i="36"/>
  <c r="E766" i="36"/>
  <c r="D766" i="36"/>
  <c r="O765" i="36"/>
  <c r="N765" i="36"/>
  <c r="M765" i="36"/>
  <c r="L765" i="36"/>
  <c r="K765" i="36"/>
  <c r="J765" i="36"/>
  <c r="I765" i="36"/>
  <c r="H765" i="36"/>
  <c r="G765" i="36"/>
  <c r="F765" i="36"/>
  <c r="E765" i="36"/>
  <c r="D765" i="36"/>
  <c r="O764" i="36"/>
  <c r="N764" i="36"/>
  <c r="M764" i="36"/>
  <c r="L764" i="36"/>
  <c r="K764" i="36"/>
  <c r="J764" i="36"/>
  <c r="I764" i="36"/>
  <c r="H764" i="36"/>
  <c r="G764" i="36"/>
  <c r="F764" i="36"/>
  <c r="E764" i="36"/>
  <c r="D764" i="36"/>
  <c r="O763" i="36"/>
  <c r="N763" i="36"/>
  <c r="M763" i="36"/>
  <c r="L763" i="36"/>
  <c r="K763" i="36"/>
  <c r="J763" i="36"/>
  <c r="I763" i="36"/>
  <c r="H763" i="36"/>
  <c r="G763" i="36"/>
  <c r="F763" i="36"/>
  <c r="E763" i="36"/>
  <c r="D763" i="36"/>
  <c r="O762" i="36"/>
  <c r="N762" i="36"/>
  <c r="M762" i="36"/>
  <c r="L762" i="36"/>
  <c r="K762" i="36"/>
  <c r="J762" i="36"/>
  <c r="I762" i="36"/>
  <c r="H762" i="36"/>
  <c r="G762" i="36"/>
  <c r="F762" i="36"/>
  <c r="E762" i="36"/>
  <c r="D762" i="36"/>
  <c r="O761" i="36"/>
  <c r="N761" i="36"/>
  <c r="M761" i="36"/>
  <c r="L761" i="36"/>
  <c r="K761" i="36"/>
  <c r="J761" i="36"/>
  <c r="I761" i="36"/>
  <c r="H761" i="36"/>
  <c r="G761" i="36"/>
  <c r="F761" i="36"/>
  <c r="E761" i="36"/>
  <c r="D761" i="36"/>
  <c r="O760" i="36"/>
  <c r="N760" i="36"/>
  <c r="M760" i="36"/>
  <c r="L760" i="36"/>
  <c r="K760" i="36"/>
  <c r="J760" i="36"/>
  <c r="I760" i="36"/>
  <c r="H760" i="36"/>
  <c r="G760" i="36"/>
  <c r="F760" i="36"/>
  <c r="E760" i="36"/>
  <c r="D760" i="36"/>
  <c r="O758" i="36"/>
  <c r="N758" i="36"/>
  <c r="M758" i="36"/>
  <c r="L758" i="36"/>
  <c r="K758" i="36"/>
  <c r="J758" i="36"/>
  <c r="I758" i="36"/>
  <c r="H758" i="36"/>
  <c r="G758" i="36"/>
  <c r="F758" i="36"/>
  <c r="E758" i="36"/>
  <c r="D758" i="36"/>
  <c r="O757" i="36"/>
  <c r="N757" i="36"/>
  <c r="M757" i="36"/>
  <c r="L757" i="36"/>
  <c r="K757" i="36"/>
  <c r="J757" i="36"/>
  <c r="I757" i="36"/>
  <c r="H757" i="36"/>
  <c r="G757" i="36"/>
  <c r="F757" i="36"/>
  <c r="E757" i="36"/>
  <c r="D757" i="36"/>
  <c r="O756" i="36"/>
  <c r="N756" i="36"/>
  <c r="M756" i="36"/>
  <c r="L756" i="36"/>
  <c r="K756" i="36"/>
  <c r="J756" i="36"/>
  <c r="I756" i="36"/>
  <c r="H756" i="36"/>
  <c r="G756" i="36"/>
  <c r="F756" i="36"/>
  <c r="E756" i="36"/>
  <c r="D756" i="36"/>
  <c r="O754" i="36"/>
  <c r="N754" i="36"/>
  <c r="M754" i="36"/>
  <c r="L754" i="36"/>
  <c r="K754" i="36"/>
  <c r="J754" i="36"/>
  <c r="I754" i="36"/>
  <c r="H754" i="36"/>
  <c r="G754" i="36"/>
  <c r="F754" i="36"/>
  <c r="E754" i="36"/>
  <c r="D754" i="36"/>
  <c r="O753" i="36"/>
  <c r="N753" i="36"/>
  <c r="M753" i="36"/>
  <c r="L753" i="36"/>
  <c r="K753" i="36"/>
  <c r="J753" i="36"/>
  <c r="I753" i="36"/>
  <c r="H753" i="36"/>
  <c r="G753" i="36"/>
  <c r="F753" i="36"/>
  <c r="E753" i="36"/>
  <c r="D753" i="36"/>
  <c r="O752" i="36"/>
  <c r="N752" i="36"/>
  <c r="M752" i="36"/>
  <c r="L752" i="36"/>
  <c r="K752" i="36"/>
  <c r="J752" i="36"/>
  <c r="I752" i="36"/>
  <c r="H752" i="36"/>
  <c r="G752" i="36"/>
  <c r="F752" i="36"/>
  <c r="E752" i="36"/>
  <c r="D752" i="36"/>
  <c r="O751" i="36"/>
  <c r="N751" i="36"/>
  <c r="M751" i="36"/>
  <c r="L751" i="36"/>
  <c r="K751" i="36"/>
  <c r="J751" i="36"/>
  <c r="I751" i="36"/>
  <c r="H751" i="36"/>
  <c r="G751" i="36"/>
  <c r="F751" i="36"/>
  <c r="E751" i="36"/>
  <c r="D751" i="36"/>
  <c r="O750" i="36"/>
  <c r="N750" i="36"/>
  <c r="M750" i="36"/>
  <c r="L750" i="36"/>
  <c r="K750" i="36"/>
  <c r="J750" i="36"/>
  <c r="I750" i="36"/>
  <c r="H750" i="36"/>
  <c r="G750" i="36"/>
  <c r="F750" i="36"/>
  <c r="E750" i="36"/>
  <c r="D750" i="36"/>
  <c r="O749" i="36"/>
  <c r="N749" i="36"/>
  <c r="M749" i="36"/>
  <c r="L749" i="36"/>
  <c r="K749" i="36"/>
  <c r="J749" i="36"/>
  <c r="I749" i="36"/>
  <c r="H749" i="36"/>
  <c r="G749" i="36"/>
  <c r="F749" i="36"/>
  <c r="E749" i="36"/>
  <c r="D749" i="36"/>
  <c r="O748" i="36"/>
  <c r="N748" i="36"/>
  <c r="M748" i="36"/>
  <c r="L748" i="36"/>
  <c r="K748" i="36"/>
  <c r="J748" i="36"/>
  <c r="I748" i="36"/>
  <c r="H748" i="36"/>
  <c r="G748" i="36"/>
  <c r="F748" i="36"/>
  <c r="E748" i="36"/>
  <c r="D748" i="36"/>
  <c r="O747" i="36"/>
  <c r="N747" i="36"/>
  <c r="M747" i="36"/>
  <c r="L747" i="36"/>
  <c r="K747" i="36"/>
  <c r="J747" i="36"/>
  <c r="I747" i="36"/>
  <c r="H747" i="36"/>
  <c r="G747" i="36"/>
  <c r="F747" i="36"/>
  <c r="E747" i="36"/>
  <c r="D747" i="36"/>
  <c r="O746" i="36"/>
  <c r="N746" i="36"/>
  <c r="M746" i="36"/>
  <c r="L746" i="36"/>
  <c r="K746" i="36"/>
  <c r="J746" i="36"/>
  <c r="I746" i="36"/>
  <c r="H746" i="36"/>
  <c r="G746" i="36"/>
  <c r="F746" i="36"/>
  <c r="E746" i="36"/>
  <c r="D746" i="36"/>
  <c r="O745" i="36"/>
  <c r="N745" i="36"/>
  <c r="M745" i="36"/>
  <c r="L745" i="36"/>
  <c r="K745" i="36"/>
  <c r="J745" i="36"/>
  <c r="I745" i="36"/>
  <c r="H745" i="36"/>
  <c r="G745" i="36"/>
  <c r="F745" i="36"/>
  <c r="E745" i="36"/>
  <c r="D745" i="36"/>
  <c r="O744" i="36"/>
  <c r="N744" i="36"/>
  <c r="M744" i="36"/>
  <c r="L744" i="36"/>
  <c r="K744" i="36"/>
  <c r="J744" i="36"/>
  <c r="I744" i="36"/>
  <c r="H744" i="36"/>
  <c r="G744" i="36"/>
  <c r="F744" i="36"/>
  <c r="E744" i="36"/>
  <c r="D744" i="36"/>
  <c r="O743" i="36"/>
  <c r="N743" i="36"/>
  <c r="M743" i="36"/>
  <c r="L743" i="36"/>
  <c r="K743" i="36"/>
  <c r="J743" i="36"/>
  <c r="I743" i="36"/>
  <c r="H743" i="36"/>
  <c r="G743" i="36"/>
  <c r="F743" i="36"/>
  <c r="E743" i="36"/>
  <c r="D743" i="36"/>
  <c r="O742" i="36"/>
  <c r="N742" i="36"/>
  <c r="M742" i="36"/>
  <c r="L742" i="36"/>
  <c r="K742" i="36"/>
  <c r="J742" i="36"/>
  <c r="I742" i="36"/>
  <c r="H742" i="36"/>
  <c r="G742" i="36"/>
  <c r="F742" i="36"/>
  <c r="E742" i="36"/>
  <c r="D742" i="36"/>
  <c r="O740" i="36"/>
  <c r="N740" i="36"/>
  <c r="M740" i="36"/>
  <c r="L740" i="36"/>
  <c r="K740" i="36"/>
  <c r="J740" i="36"/>
  <c r="I740" i="36"/>
  <c r="H740" i="36"/>
  <c r="G740" i="36"/>
  <c r="F740" i="36"/>
  <c r="E740" i="36"/>
  <c r="D740" i="36"/>
  <c r="O738" i="36"/>
  <c r="N738" i="36"/>
  <c r="M738" i="36"/>
  <c r="L738" i="36"/>
  <c r="K738" i="36"/>
  <c r="J738" i="36"/>
  <c r="I738" i="36"/>
  <c r="H738" i="36"/>
  <c r="G738" i="36"/>
  <c r="F738" i="36"/>
  <c r="E738" i="36"/>
  <c r="D738" i="36"/>
  <c r="O737" i="36"/>
  <c r="N737" i="36"/>
  <c r="M737" i="36"/>
  <c r="L737" i="36"/>
  <c r="K737" i="36"/>
  <c r="J737" i="36"/>
  <c r="I737" i="36"/>
  <c r="H737" i="36"/>
  <c r="G737" i="36"/>
  <c r="F737" i="36"/>
  <c r="E737" i="36"/>
  <c r="D737" i="36"/>
  <c r="O736" i="36"/>
  <c r="N736" i="36"/>
  <c r="M736" i="36"/>
  <c r="L736" i="36"/>
  <c r="K736" i="36"/>
  <c r="J736" i="36"/>
  <c r="I736" i="36"/>
  <c r="H736" i="36"/>
  <c r="G736" i="36"/>
  <c r="F736" i="36"/>
  <c r="E736" i="36"/>
  <c r="D736" i="36"/>
  <c r="O735" i="36"/>
  <c r="N735" i="36"/>
  <c r="M735" i="36"/>
  <c r="L735" i="36"/>
  <c r="K735" i="36"/>
  <c r="J735" i="36"/>
  <c r="I735" i="36"/>
  <c r="H735" i="36"/>
  <c r="G735" i="36"/>
  <c r="F735" i="36"/>
  <c r="E735" i="36"/>
  <c r="D735" i="36"/>
  <c r="O734" i="36"/>
  <c r="N734" i="36"/>
  <c r="M734" i="36"/>
  <c r="L734" i="36"/>
  <c r="K734" i="36"/>
  <c r="J734" i="36"/>
  <c r="I734" i="36"/>
  <c r="H734" i="36"/>
  <c r="G734" i="36"/>
  <c r="F734" i="36"/>
  <c r="E734" i="36"/>
  <c r="D734" i="36"/>
  <c r="O733" i="36"/>
  <c r="N733" i="36"/>
  <c r="M733" i="36"/>
  <c r="L733" i="36"/>
  <c r="K733" i="36"/>
  <c r="J733" i="36"/>
  <c r="I733" i="36"/>
  <c r="H733" i="36"/>
  <c r="G733" i="36"/>
  <c r="F733" i="36"/>
  <c r="E733" i="36"/>
  <c r="D733" i="36"/>
  <c r="O732" i="36"/>
  <c r="N732" i="36"/>
  <c r="M732" i="36"/>
  <c r="L732" i="36"/>
  <c r="K732" i="36"/>
  <c r="J732" i="36"/>
  <c r="I732" i="36"/>
  <c r="H732" i="36"/>
  <c r="G732" i="36"/>
  <c r="F732" i="36"/>
  <c r="E732" i="36"/>
  <c r="D732" i="36"/>
  <c r="O731" i="36"/>
  <c r="N731" i="36"/>
  <c r="M731" i="36"/>
  <c r="L731" i="36"/>
  <c r="K731" i="36"/>
  <c r="J731" i="36"/>
  <c r="I731" i="36"/>
  <c r="H731" i="36"/>
  <c r="G731" i="36"/>
  <c r="F731" i="36"/>
  <c r="E731" i="36"/>
  <c r="D731" i="36"/>
  <c r="O730" i="36"/>
  <c r="N730" i="36"/>
  <c r="M730" i="36"/>
  <c r="L730" i="36"/>
  <c r="K730" i="36"/>
  <c r="J730" i="36"/>
  <c r="I730" i="36"/>
  <c r="H730" i="36"/>
  <c r="G730" i="36"/>
  <c r="F730" i="36"/>
  <c r="E730" i="36"/>
  <c r="D730" i="36"/>
  <c r="O729" i="36"/>
  <c r="N729" i="36"/>
  <c r="M729" i="36"/>
  <c r="L729" i="36"/>
  <c r="K729" i="36"/>
  <c r="J729" i="36"/>
  <c r="I729" i="36"/>
  <c r="H729" i="36"/>
  <c r="G729" i="36"/>
  <c r="F729" i="36"/>
  <c r="E729" i="36"/>
  <c r="D729" i="36"/>
  <c r="O728" i="36"/>
  <c r="N728" i="36"/>
  <c r="M728" i="36"/>
  <c r="L728" i="36"/>
  <c r="K728" i="36"/>
  <c r="J728" i="36"/>
  <c r="I728" i="36"/>
  <c r="H728" i="36"/>
  <c r="G728" i="36"/>
  <c r="F728" i="36"/>
  <c r="E728" i="36"/>
  <c r="D728" i="36"/>
  <c r="O727" i="36"/>
  <c r="N727" i="36"/>
  <c r="M727" i="36"/>
  <c r="L727" i="36"/>
  <c r="K727" i="36"/>
  <c r="J727" i="36"/>
  <c r="I727" i="36"/>
  <c r="H727" i="36"/>
  <c r="G727" i="36"/>
  <c r="F727" i="36"/>
  <c r="E727" i="36"/>
  <c r="D727" i="36"/>
  <c r="O726" i="36"/>
  <c r="N726" i="36"/>
  <c r="M726" i="36"/>
  <c r="L726" i="36"/>
  <c r="K726" i="36"/>
  <c r="J726" i="36"/>
  <c r="I726" i="36"/>
  <c r="H726" i="36"/>
  <c r="G726" i="36"/>
  <c r="F726" i="36"/>
  <c r="E726" i="36"/>
  <c r="D726" i="36"/>
  <c r="O725" i="36"/>
  <c r="N725" i="36"/>
  <c r="M725" i="36"/>
  <c r="L725" i="36"/>
  <c r="K725" i="36"/>
  <c r="J725" i="36"/>
  <c r="I725" i="36"/>
  <c r="H725" i="36"/>
  <c r="G725" i="36"/>
  <c r="F725" i="36"/>
  <c r="E725" i="36"/>
  <c r="D725" i="36"/>
  <c r="O724" i="36"/>
  <c r="N724" i="36"/>
  <c r="M724" i="36"/>
  <c r="L724" i="36"/>
  <c r="K724" i="36"/>
  <c r="J724" i="36"/>
  <c r="I724" i="36"/>
  <c r="H724" i="36"/>
  <c r="G724" i="36"/>
  <c r="F724" i="36"/>
  <c r="E724" i="36"/>
  <c r="D724" i="36"/>
  <c r="O723" i="36"/>
  <c r="N723" i="36"/>
  <c r="M723" i="36"/>
  <c r="L723" i="36"/>
  <c r="K723" i="36"/>
  <c r="J723" i="36"/>
  <c r="I723" i="36"/>
  <c r="H723" i="36"/>
  <c r="G723" i="36"/>
  <c r="F723" i="36"/>
  <c r="E723" i="36"/>
  <c r="D723" i="36"/>
  <c r="O722" i="36"/>
  <c r="N722" i="36"/>
  <c r="M722" i="36"/>
  <c r="L722" i="36"/>
  <c r="K722" i="36"/>
  <c r="J722" i="36"/>
  <c r="I722" i="36"/>
  <c r="H722" i="36"/>
  <c r="G722" i="36"/>
  <c r="F722" i="36"/>
  <c r="E722" i="36"/>
  <c r="D722" i="36"/>
  <c r="O721" i="36"/>
  <c r="N721" i="36"/>
  <c r="M721" i="36"/>
  <c r="L721" i="36"/>
  <c r="K721" i="36"/>
  <c r="J721" i="36"/>
  <c r="I721" i="36"/>
  <c r="H721" i="36"/>
  <c r="G721" i="36"/>
  <c r="F721" i="36"/>
  <c r="E721" i="36"/>
  <c r="D721" i="36"/>
  <c r="O720" i="36"/>
  <c r="N720" i="36"/>
  <c r="M720" i="36"/>
  <c r="L720" i="36"/>
  <c r="K720" i="36"/>
  <c r="J720" i="36"/>
  <c r="I720" i="36"/>
  <c r="H720" i="36"/>
  <c r="G720" i="36"/>
  <c r="F720" i="36"/>
  <c r="E720" i="36"/>
  <c r="D720" i="36"/>
  <c r="O719" i="36"/>
  <c r="N719" i="36"/>
  <c r="M719" i="36"/>
  <c r="L719" i="36"/>
  <c r="K719" i="36"/>
  <c r="J719" i="36"/>
  <c r="I719" i="36"/>
  <c r="H719" i="36"/>
  <c r="G719" i="36"/>
  <c r="F719" i="36"/>
  <c r="E719" i="36"/>
  <c r="D719" i="36"/>
  <c r="O718" i="36"/>
  <c r="N718" i="36"/>
  <c r="M718" i="36"/>
  <c r="L718" i="36"/>
  <c r="K718" i="36"/>
  <c r="J718" i="36"/>
  <c r="I718" i="36"/>
  <c r="H718" i="36"/>
  <c r="G718" i="36"/>
  <c r="F718" i="36"/>
  <c r="E718" i="36"/>
  <c r="D718" i="36"/>
  <c r="O717" i="36"/>
  <c r="N717" i="36"/>
  <c r="M717" i="36"/>
  <c r="L717" i="36"/>
  <c r="K717" i="36"/>
  <c r="J717" i="36"/>
  <c r="I717" i="36"/>
  <c r="H717" i="36"/>
  <c r="G717" i="36"/>
  <c r="F717" i="36"/>
  <c r="E717" i="36"/>
  <c r="D717" i="36"/>
  <c r="O716" i="36"/>
  <c r="N716" i="36"/>
  <c r="M716" i="36"/>
  <c r="L716" i="36"/>
  <c r="K716" i="36"/>
  <c r="J716" i="36"/>
  <c r="I716" i="36"/>
  <c r="H716" i="36"/>
  <c r="G716" i="36"/>
  <c r="F716" i="36"/>
  <c r="E716" i="36"/>
  <c r="D716" i="36"/>
  <c r="O715" i="36"/>
  <c r="N715" i="36"/>
  <c r="M715" i="36"/>
  <c r="L715" i="36"/>
  <c r="K715" i="36"/>
  <c r="J715" i="36"/>
  <c r="I715" i="36"/>
  <c r="H715" i="36"/>
  <c r="G715" i="36"/>
  <c r="F715" i="36"/>
  <c r="E715" i="36"/>
  <c r="D715" i="36"/>
  <c r="O714" i="36"/>
  <c r="N714" i="36"/>
  <c r="M714" i="36"/>
  <c r="L714" i="36"/>
  <c r="K714" i="36"/>
  <c r="J714" i="36"/>
  <c r="I714" i="36"/>
  <c r="H714" i="36"/>
  <c r="G714" i="36"/>
  <c r="F714" i="36"/>
  <c r="E714" i="36"/>
  <c r="D714" i="36"/>
  <c r="O712" i="36"/>
  <c r="N712" i="36"/>
  <c r="M712" i="36"/>
  <c r="L712" i="36"/>
  <c r="K712" i="36"/>
  <c r="J712" i="36"/>
  <c r="I712" i="36"/>
  <c r="H712" i="36"/>
  <c r="G712" i="36"/>
  <c r="F712" i="36"/>
  <c r="E712" i="36"/>
  <c r="D712" i="36"/>
  <c r="O711" i="36"/>
  <c r="N711" i="36"/>
  <c r="M711" i="36"/>
  <c r="L711" i="36"/>
  <c r="K711" i="36"/>
  <c r="J711" i="36"/>
  <c r="I711" i="36"/>
  <c r="H711" i="36"/>
  <c r="G711" i="36"/>
  <c r="F711" i="36"/>
  <c r="E711" i="36"/>
  <c r="D711" i="36"/>
  <c r="O710" i="36"/>
  <c r="N710" i="36"/>
  <c r="M710" i="36"/>
  <c r="L710" i="36"/>
  <c r="K710" i="36"/>
  <c r="J710" i="36"/>
  <c r="I710" i="36"/>
  <c r="H710" i="36"/>
  <c r="G710" i="36"/>
  <c r="F710" i="36"/>
  <c r="E710" i="36"/>
  <c r="D710" i="36"/>
  <c r="O709" i="36"/>
  <c r="N709" i="36"/>
  <c r="M709" i="36"/>
  <c r="L709" i="36"/>
  <c r="K709" i="36"/>
  <c r="J709" i="36"/>
  <c r="I709" i="36"/>
  <c r="H709" i="36"/>
  <c r="G709" i="36"/>
  <c r="F709" i="36"/>
  <c r="E709" i="36"/>
  <c r="D709" i="36"/>
  <c r="O708" i="36"/>
  <c r="N708" i="36"/>
  <c r="M708" i="36"/>
  <c r="L708" i="36"/>
  <c r="K708" i="36"/>
  <c r="J708" i="36"/>
  <c r="I708" i="36"/>
  <c r="H708" i="36"/>
  <c r="G708" i="36"/>
  <c r="F708" i="36"/>
  <c r="E708" i="36"/>
  <c r="D708" i="36"/>
  <c r="O707" i="36"/>
  <c r="N707" i="36"/>
  <c r="M707" i="36"/>
  <c r="L707" i="36"/>
  <c r="K707" i="36"/>
  <c r="J707" i="36"/>
  <c r="I707" i="36"/>
  <c r="H707" i="36"/>
  <c r="G707" i="36"/>
  <c r="F707" i="36"/>
  <c r="E707" i="36"/>
  <c r="D707" i="36"/>
  <c r="O706" i="36"/>
  <c r="N706" i="36"/>
  <c r="M706" i="36"/>
  <c r="L706" i="36"/>
  <c r="K706" i="36"/>
  <c r="J706" i="36"/>
  <c r="I706" i="36"/>
  <c r="H706" i="36"/>
  <c r="G706" i="36"/>
  <c r="F706" i="36"/>
  <c r="E706" i="36"/>
  <c r="D706" i="36"/>
  <c r="O705" i="36"/>
  <c r="N705" i="36"/>
  <c r="M705" i="36"/>
  <c r="L705" i="36"/>
  <c r="K705" i="36"/>
  <c r="J705" i="36"/>
  <c r="I705" i="36"/>
  <c r="H705" i="36"/>
  <c r="G705" i="36"/>
  <c r="F705" i="36"/>
  <c r="E705" i="36"/>
  <c r="D705" i="36"/>
  <c r="O704" i="36"/>
  <c r="N704" i="36"/>
  <c r="M704" i="36"/>
  <c r="L704" i="36"/>
  <c r="K704" i="36"/>
  <c r="J704" i="36"/>
  <c r="I704" i="36"/>
  <c r="H704" i="36"/>
  <c r="G704" i="36"/>
  <c r="F704" i="36"/>
  <c r="E704" i="36"/>
  <c r="D704" i="36"/>
  <c r="O703" i="36"/>
  <c r="N703" i="36"/>
  <c r="M703" i="36"/>
  <c r="L703" i="36"/>
  <c r="K703" i="36"/>
  <c r="J703" i="36"/>
  <c r="I703" i="36"/>
  <c r="H703" i="36"/>
  <c r="G703" i="36"/>
  <c r="F703" i="36"/>
  <c r="E703" i="36"/>
  <c r="D703" i="36"/>
  <c r="O688" i="36"/>
  <c r="N688" i="36"/>
  <c r="M688" i="36"/>
  <c r="L688" i="36"/>
  <c r="K688" i="36"/>
  <c r="J688" i="36"/>
  <c r="I688" i="36"/>
  <c r="H688" i="36"/>
  <c r="G688" i="36"/>
  <c r="F688" i="36"/>
  <c r="E688" i="36"/>
  <c r="D688" i="36"/>
  <c r="O687" i="36"/>
  <c r="N687" i="36"/>
  <c r="M687" i="36"/>
  <c r="L687" i="36"/>
  <c r="K687" i="36"/>
  <c r="J687" i="36"/>
  <c r="I687" i="36"/>
  <c r="H687" i="36"/>
  <c r="G687" i="36"/>
  <c r="F687" i="36"/>
  <c r="E687" i="36"/>
  <c r="D687" i="36"/>
  <c r="O686" i="36"/>
  <c r="N686" i="36"/>
  <c r="M686" i="36"/>
  <c r="L686" i="36"/>
  <c r="K686" i="36"/>
  <c r="J686" i="36"/>
  <c r="I686" i="36"/>
  <c r="H686" i="36"/>
  <c r="G686" i="36"/>
  <c r="F686" i="36"/>
  <c r="E686" i="36"/>
  <c r="D686" i="36"/>
  <c r="O685" i="36"/>
  <c r="N685" i="36"/>
  <c r="M685" i="36"/>
  <c r="L685" i="36"/>
  <c r="K685" i="36"/>
  <c r="J685" i="36"/>
  <c r="I685" i="36"/>
  <c r="H685" i="36"/>
  <c r="G685" i="36"/>
  <c r="F685" i="36"/>
  <c r="E685" i="36"/>
  <c r="D685" i="36"/>
  <c r="O684" i="36"/>
  <c r="N684" i="36"/>
  <c r="M684" i="36"/>
  <c r="L684" i="36"/>
  <c r="K684" i="36"/>
  <c r="J684" i="36"/>
  <c r="I684" i="36"/>
  <c r="H684" i="36"/>
  <c r="G684" i="36"/>
  <c r="F684" i="36"/>
  <c r="E684" i="36"/>
  <c r="D684" i="36"/>
  <c r="O683" i="36"/>
  <c r="N683" i="36"/>
  <c r="M683" i="36"/>
  <c r="L683" i="36"/>
  <c r="K683" i="36"/>
  <c r="J683" i="36"/>
  <c r="I683" i="36"/>
  <c r="H683" i="36"/>
  <c r="G683" i="36"/>
  <c r="F683" i="36"/>
  <c r="E683" i="36"/>
  <c r="D683" i="36"/>
  <c r="O682" i="36"/>
  <c r="N682" i="36"/>
  <c r="M682" i="36"/>
  <c r="L682" i="36"/>
  <c r="K682" i="36"/>
  <c r="J682" i="36"/>
  <c r="I682" i="36"/>
  <c r="H682" i="36"/>
  <c r="G682" i="36"/>
  <c r="F682" i="36"/>
  <c r="E682" i="36"/>
  <c r="D682" i="36"/>
  <c r="O681" i="36"/>
  <c r="N681" i="36"/>
  <c r="M681" i="36"/>
  <c r="L681" i="36"/>
  <c r="K681" i="36"/>
  <c r="J681" i="36"/>
  <c r="I681" i="36"/>
  <c r="H681" i="36"/>
  <c r="G681" i="36"/>
  <c r="F681" i="36"/>
  <c r="E681" i="36"/>
  <c r="D681" i="36"/>
  <c r="O680" i="36"/>
  <c r="N680" i="36"/>
  <c r="M680" i="36"/>
  <c r="L680" i="36"/>
  <c r="K680" i="36"/>
  <c r="J680" i="36"/>
  <c r="I680" i="36"/>
  <c r="H680" i="36"/>
  <c r="G680" i="36"/>
  <c r="F680" i="36"/>
  <c r="E680" i="36"/>
  <c r="D680" i="36"/>
  <c r="O679" i="36"/>
  <c r="N679" i="36"/>
  <c r="M679" i="36"/>
  <c r="L679" i="36"/>
  <c r="K679" i="36"/>
  <c r="J679" i="36"/>
  <c r="I679" i="36"/>
  <c r="H679" i="36"/>
  <c r="G679" i="36"/>
  <c r="F679" i="36"/>
  <c r="E679" i="36"/>
  <c r="D679" i="36"/>
  <c r="O678" i="36"/>
  <c r="N678" i="36"/>
  <c r="M678" i="36"/>
  <c r="L678" i="36"/>
  <c r="K678" i="36"/>
  <c r="J678" i="36"/>
  <c r="I678" i="36"/>
  <c r="H678" i="36"/>
  <c r="G678" i="36"/>
  <c r="F678" i="36"/>
  <c r="E678" i="36"/>
  <c r="D678" i="36"/>
  <c r="O677" i="36"/>
  <c r="N677" i="36"/>
  <c r="M677" i="36"/>
  <c r="L677" i="36"/>
  <c r="K677" i="36"/>
  <c r="J677" i="36"/>
  <c r="I677" i="36"/>
  <c r="H677" i="36"/>
  <c r="G677" i="36"/>
  <c r="F677" i="36"/>
  <c r="E677" i="36"/>
  <c r="D677" i="36"/>
  <c r="O676" i="36"/>
  <c r="N676" i="36"/>
  <c r="M676" i="36"/>
  <c r="L676" i="36"/>
  <c r="K676" i="36"/>
  <c r="J676" i="36"/>
  <c r="I676" i="36"/>
  <c r="H676" i="36"/>
  <c r="G676" i="36"/>
  <c r="F676" i="36"/>
  <c r="E676" i="36"/>
  <c r="D676" i="36"/>
  <c r="O675" i="36"/>
  <c r="N675" i="36"/>
  <c r="M675" i="36"/>
  <c r="L675" i="36"/>
  <c r="K675" i="36"/>
  <c r="J675" i="36"/>
  <c r="I675" i="36"/>
  <c r="H675" i="36"/>
  <c r="G675" i="36"/>
  <c r="F675" i="36"/>
  <c r="E675" i="36"/>
  <c r="D675" i="36"/>
  <c r="O674" i="36"/>
  <c r="N674" i="36"/>
  <c r="M674" i="36"/>
  <c r="L674" i="36"/>
  <c r="K674" i="36"/>
  <c r="J674" i="36"/>
  <c r="I674" i="36"/>
  <c r="H674" i="36"/>
  <c r="G674" i="36"/>
  <c r="F674" i="36"/>
  <c r="E674" i="36"/>
  <c r="D674" i="36"/>
  <c r="O673" i="36"/>
  <c r="N673" i="36"/>
  <c r="M673" i="36"/>
  <c r="L673" i="36"/>
  <c r="K673" i="36"/>
  <c r="J673" i="36"/>
  <c r="I673" i="36"/>
  <c r="H673" i="36"/>
  <c r="G673" i="36"/>
  <c r="F673" i="36"/>
  <c r="E673" i="36"/>
  <c r="D673" i="36"/>
  <c r="O672" i="36"/>
  <c r="N672" i="36"/>
  <c r="M672" i="36"/>
  <c r="L672" i="36"/>
  <c r="K672" i="36"/>
  <c r="J672" i="36"/>
  <c r="I672" i="36"/>
  <c r="H672" i="36"/>
  <c r="G672" i="36"/>
  <c r="F672" i="36"/>
  <c r="E672" i="36"/>
  <c r="D672" i="36"/>
  <c r="O671" i="36"/>
  <c r="N671" i="36"/>
  <c r="M671" i="36"/>
  <c r="L671" i="36"/>
  <c r="K671" i="36"/>
  <c r="J671" i="36"/>
  <c r="I671" i="36"/>
  <c r="H671" i="36"/>
  <c r="G671" i="36"/>
  <c r="F671" i="36"/>
  <c r="E671" i="36"/>
  <c r="D671" i="36"/>
  <c r="O670" i="36"/>
  <c r="N670" i="36"/>
  <c r="M670" i="36"/>
  <c r="L670" i="36"/>
  <c r="K670" i="36"/>
  <c r="J670" i="36"/>
  <c r="I670" i="36"/>
  <c r="H670" i="36"/>
  <c r="G670" i="36"/>
  <c r="F670" i="36"/>
  <c r="E670" i="36"/>
  <c r="D670" i="36"/>
  <c r="O669" i="36"/>
  <c r="N669" i="36"/>
  <c r="M669" i="36"/>
  <c r="L669" i="36"/>
  <c r="K669" i="36"/>
  <c r="J669" i="36"/>
  <c r="I669" i="36"/>
  <c r="H669" i="36"/>
  <c r="G669" i="36"/>
  <c r="F669" i="36"/>
  <c r="E669" i="36"/>
  <c r="D669" i="36"/>
  <c r="O668" i="36"/>
  <c r="N668" i="36"/>
  <c r="M668" i="36"/>
  <c r="L668" i="36"/>
  <c r="K668" i="36"/>
  <c r="J668" i="36"/>
  <c r="I668" i="36"/>
  <c r="H668" i="36"/>
  <c r="G668" i="36"/>
  <c r="F668" i="36"/>
  <c r="E668" i="36"/>
  <c r="D668" i="36"/>
  <c r="O666" i="36"/>
  <c r="N666" i="36"/>
  <c r="M666" i="36"/>
  <c r="L666" i="36"/>
  <c r="K666" i="36"/>
  <c r="J666" i="36"/>
  <c r="I666" i="36"/>
  <c r="H666" i="36"/>
  <c r="G666" i="36"/>
  <c r="F666" i="36"/>
  <c r="E666" i="36"/>
  <c r="D666" i="36"/>
  <c r="O665" i="36"/>
  <c r="N665" i="36"/>
  <c r="M665" i="36"/>
  <c r="L665" i="36"/>
  <c r="K665" i="36"/>
  <c r="J665" i="36"/>
  <c r="I665" i="36"/>
  <c r="H665" i="36"/>
  <c r="G665" i="36"/>
  <c r="F665" i="36"/>
  <c r="E665" i="36"/>
  <c r="D665" i="36"/>
  <c r="O664" i="36"/>
  <c r="N664" i="36"/>
  <c r="M664" i="36"/>
  <c r="L664" i="36"/>
  <c r="K664" i="36"/>
  <c r="J664" i="36"/>
  <c r="I664" i="36"/>
  <c r="H664" i="36"/>
  <c r="G664" i="36"/>
  <c r="F664" i="36"/>
  <c r="E664" i="36"/>
  <c r="D664" i="36"/>
  <c r="O663" i="36"/>
  <c r="N663" i="36"/>
  <c r="M663" i="36"/>
  <c r="L663" i="36"/>
  <c r="K663" i="36"/>
  <c r="J663" i="36"/>
  <c r="I663" i="36"/>
  <c r="H663" i="36"/>
  <c r="G663" i="36"/>
  <c r="F663" i="36"/>
  <c r="E663" i="36"/>
  <c r="D663" i="36"/>
  <c r="O662" i="36"/>
  <c r="N662" i="36"/>
  <c r="M662" i="36"/>
  <c r="L662" i="36"/>
  <c r="K662" i="36"/>
  <c r="J662" i="36"/>
  <c r="I662" i="36"/>
  <c r="H662" i="36"/>
  <c r="G662" i="36"/>
  <c r="F662" i="36"/>
  <c r="E662" i="36"/>
  <c r="D662" i="36"/>
  <c r="O661" i="36"/>
  <c r="N661" i="36"/>
  <c r="M661" i="36"/>
  <c r="L661" i="36"/>
  <c r="K661" i="36"/>
  <c r="J661" i="36"/>
  <c r="I661" i="36"/>
  <c r="H661" i="36"/>
  <c r="G661" i="36"/>
  <c r="F661" i="36"/>
  <c r="E661" i="36"/>
  <c r="D661" i="36"/>
  <c r="O660" i="36"/>
  <c r="N660" i="36"/>
  <c r="M660" i="36"/>
  <c r="L660" i="36"/>
  <c r="K660" i="36"/>
  <c r="J660" i="36"/>
  <c r="I660" i="36"/>
  <c r="H660" i="36"/>
  <c r="G660" i="36"/>
  <c r="F660" i="36"/>
  <c r="E660" i="36"/>
  <c r="D660" i="36"/>
  <c r="O659" i="36"/>
  <c r="N659" i="36"/>
  <c r="M659" i="36"/>
  <c r="L659" i="36"/>
  <c r="K659" i="36"/>
  <c r="J659" i="36"/>
  <c r="I659" i="36"/>
  <c r="H659" i="36"/>
  <c r="G659" i="36"/>
  <c r="F659" i="36"/>
  <c r="E659" i="36"/>
  <c r="D659" i="36"/>
  <c r="O657" i="36"/>
  <c r="N657" i="36"/>
  <c r="M657" i="36"/>
  <c r="L657" i="36"/>
  <c r="K657" i="36"/>
  <c r="J657" i="36"/>
  <c r="I657" i="36"/>
  <c r="H657" i="36"/>
  <c r="G657" i="36"/>
  <c r="F657" i="36"/>
  <c r="E657" i="36"/>
  <c r="D657" i="36"/>
  <c r="O656" i="36"/>
  <c r="N656" i="36"/>
  <c r="M656" i="36"/>
  <c r="L656" i="36"/>
  <c r="K656" i="36"/>
  <c r="J656" i="36"/>
  <c r="I656" i="36"/>
  <c r="H656" i="36"/>
  <c r="G656" i="36"/>
  <c r="F656" i="36"/>
  <c r="E656" i="36"/>
  <c r="D656" i="36"/>
  <c r="O655" i="36"/>
  <c r="N655" i="36"/>
  <c r="M655" i="36"/>
  <c r="L655" i="36"/>
  <c r="K655" i="36"/>
  <c r="J655" i="36"/>
  <c r="I655" i="36"/>
  <c r="H655" i="36"/>
  <c r="G655" i="36"/>
  <c r="F655" i="36"/>
  <c r="E655" i="36"/>
  <c r="D655" i="36"/>
  <c r="O653" i="36"/>
  <c r="N653" i="36"/>
  <c r="M653" i="36"/>
  <c r="L653" i="36"/>
  <c r="K653" i="36"/>
  <c r="J653" i="36"/>
  <c r="I653" i="36"/>
  <c r="H653" i="36"/>
  <c r="G653" i="36"/>
  <c r="F653" i="36"/>
  <c r="E653" i="36"/>
  <c r="D653" i="36"/>
  <c r="O652" i="36"/>
  <c r="N652" i="36"/>
  <c r="M652" i="36"/>
  <c r="L652" i="36"/>
  <c r="K652" i="36"/>
  <c r="J652" i="36"/>
  <c r="I652" i="36"/>
  <c r="H652" i="36"/>
  <c r="G652" i="36"/>
  <c r="F652" i="36"/>
  <c r="E652" i="36"/>
  <c r="D652" i="36"/>
  <c r="O651" i="36"/>
  <c r="N651" i="36"/>
  <c r="M651" i="36"/>
  <c r="L651" i="36"/>
  <c r="K651" i="36"/>
  <c r="J651" i="36"/>
  <c r="I651" i="36"/>
  <c r="H651" i="36"/>
  <c r="G651" i="36"/>
  <c r="F651" i="36"/>
  <c r="E651" i="36"/>
  <c r="D651" i="36"/>
  <c r="O650" i="36"/>
  <c r="N650" i="36"/>
  <c r="M650" i="36"/>
  <c r="L650" i="36"/>
  <c r="K650" i="36"/>
  <c r="J650" i="36"/>
  <c r="I650" i="36"/>
  <c r="H650" i="36"/>
  <c r="G650" i="36"/>
  <c r="F650" i="36"/>
  <c r="E650" i="36"/>
  <c r="D650" i="36"/>
  <c r="O649" i="36"/>
  <c r="N649" i="36"/>
  <c r="M649" i="36"/>
  <c r="L649" i="36"/>
  <c r="K649" i="36"/>
  <c r="J649" i="36"/>
  <c r="I649" i="36"/>
  <c r="H649" i="36"/>
  <c r="G649" i="36"/>
  <c r="F649" i="36"/>
  <c r="E649" i="36"/>
  <c r="D649" i="36"/>
  <c r="O648" i="36"/>
  <c r="N648" i="36"/>
  <c r="M648" i="36"/>
  <c r="L648" i="36"/>
  <c r="K648" i="36"/>
  <c r="J648" i="36"/>
  <c r="I648" i="36"/>
  <c r="H648" i="36"/>
  <c r="G648" i="36"/>
  <c r="F648" i="36"/>
  <c r="E648" i="36"/>
  <c r="D648" i="36"/>
  <c r="O647" i="36"/>
  <c r="N647" i="36"/>
  <c r="M647" i="36"/>
  <c r="L647" i="36"/>
  <c r="K647" i="36"/>
  <c r="J647" i="36"/>
  <c r="I647" i="36"/>
  <c r="H647" i="36"/>
  <c r="G647" i="36"/>
  <c r="F647" i="36"/>
  <c r="E647" i="36"/>
  <c r="D647" i="36"/>
  <c r="O646" i="36"/>
  <c r="N646" i="36"/>
  <c r="M646" i="36"/>
  <c r="L646" i="36"/>
  <c r="K646" i="36"/>
  <c r="J646" i="36"/>
  <c r="I646" i="36"/>
  <c r="H646" i="36"/>
  <c r="G646" i="36"/>
  <c r="F646" i="36"/>
  <c r="E646" i="36"/>
  <c r="D646" i="36"/>
  <c r="O645" i="36"/>
  <c r="N645" i="36"/>
  <c r="M645" i="36"/>
  <c r="L645" i="36"/>
  <c r="K645" i="36"/>
  <c r="J645" i="36"/>
  <c r="I645" i="36"/>
  <c r="H645" i="36"/>
  <c r="G645" i="36"/>
  <c r="F645" i="36"/>
  <c r="E645" i="36"/>
  <c r="D645" i="36"/>
  <c r="O644" i="36"/>
  <c r="N644" i="36"/>
  <c r="M644" i="36"/>
  <c r="L644" i="36"/>
  <c r="K644" i="36"/>
  <c r="J644" i="36"/>
  <c r="I644" i="36"/>
  <c r="H644" i="36"/>
  <c r="G644" i="36"/>
  <c r="F644" i="36"/>
  <c r="E644" i="36"/>
  <c r="D644" i="36"/>
  <c r="O643" i="36"/>
  <c r="N643" i="36"/>
  <c r="M643" i="36"/>
  <c r="L643" i="36"/>
  <c r="K643" i="36"/>
  <c r="J643" i="36"/>
  <c r="I643" i="36"/>
  <c r="H643" i="36"/>
  <c r="G643" i="36"/>
  <c r="F643" i="36"/>
  <c r="E643" i="36"/>
  <c r="D643" i="36"/>
  <c r="O642" i="36"/>
  <c r="N642" i="36"/>
  <c r="M642" i="36"/>
  <c r="L642" i="36"/>
  <c r="K642" i="36"/>
  <c r="J642" i="36"/>
  <c r="I642" i="36"/>
  <c r="H642" i="36"/>
  <c r="G642" i="36"/>
  <c r="F642" i="36"/>
  <c r="E642" i="36"/>
  <c r="D642" i="36"/>
  <c r="O641" i="36"/>
  <c r="N641" i="36"/>
  <c r="M641" i="36"/>
  <c r="L641" i="36"/>
  <c r="K641" i="36"/>
  <c r="J641" i="36"/>
  <c r="I641" i="36"/>
  <c r="H641" i="36"/>
  <c r="G641" i="36"/>
  <c r="F641" i="36"/>
  <c r="E641" i="36"/>
  <c r="D641" i="36"/>
  <c r="O639" i="36"/>
  <c r="N639" i="36"/>
  <c r="M639" i="36"/>
  <c r="L639" i="36"/>
  <c r="K639" i="36"/>
  <c r="J639" i="36"/>
  <c r="I639" i="36"/>
  <c r="H639" i="36"/>
  <c r="G639" i="36"/>
  <c r="F639" i="36"/>
  <c r="E639" i="36"/>
  <c r="D639" i="36"/>
  <c r="O637" i="36"/>
  <c r="N637" i="36"/>
  <c r="M637" i="36"/>
  <c r="L637" i="36"/>
  <c r="K637" i="36"/>
  <c r="J637" i="36"/>
  <c r="I637" i="36"/>
  <c r="H637" i="36"/>
  <c r="G637" i="36"/>
  <c r="F637" i="36"/>
  <c r="E637" i="36"/>
  <c r="D637" i="36"/>
  <c r="O636" i="36"/>
  <c r="N636" i="36"/>
  <c r="M636" i="36"/>
  <c r="L636" i="36"/>
  <c r="K636" i="36"/>
  <c r="J636" i="36"/>
  <c r="I636" i="36"/>
  <c r="H636" i="36"/>
  <c r="G636" i="36"/>
  <c r="F636" i="36"/>
  <c r="E636" i="36"/>
  <c r="D636" i="36"/>
  <c r="O635" i="36"/>
  <c r="N635" i="36"/>
  <c r="M635" i="36"/>
  <c r="L635" i="36"/>
  <c r="K635" i="36"/>
  <c r="J635" i="36"/>
  <c r="I635" i="36"/>
  <c r="H635" i="36"/>
  <c r="G635" i="36"/>
  <c r="F635" i="36"/>
  <c r="E635" i="36"/>
  <c r="D635" i="36"/>
  <c r="O634" i="36"/>
  <c r="N634" i="36"/>
  <c r="M634" i="36"/>
  <c r="L634" i="36"/>
  <c r="K634" i="36"/>
  <c r="J634" i="36"/>
  <c r="I634" i="36"/>
  <c r="H634" i="36"/>
  <c r="G634" i="36"/>
  <c r="F634" i="36"/>
  <c r="E634" i="36"/>
  <c r="D634" i="36"/>
  <c r="O633" i="36"/>
  <c r="N633" i="36"/>
  <c r="M633" i="36"/>
  <c r="L633" i="36"/>
  <c r="K633" i="36"/>
  <c r="J633" i="36"/>
  <c r="I633" i="36"/>
  <c r="H633" i="36"/>
  <c r="G633" i="36"/>
  <c r="F633" i="36"/>
  <c r="E633" i="36"/>
  <c r="D633" i="36"/>
  <c r="O632" i="36"/>
  <c r="N632" i="36"/>
  <c r="M632" i="36"/>
  <c r="L632" i="36"/>
  <c r="K632" i="36"/>
  <c r="J632" i="36"/>
  <c r="I632" i="36"/>
  <c r="H632" i="36"/>
  <c r="G632" i="36"/>
  <c r="F632" i="36"/>
  <c r="E632" i="36"/>
  <c r="D632" i="36"/>
  <c r="O631" i="36"/>
  <c r="N631" i="36"/>
  <c r="M631" i="36"/>
  <c r="L631" i="36"/>
  <c r="K631" i="36"/>
  <c r="J631" i="36"/>
  <c r="I631" i="36"/>
  <c r="H631" i="36"/>
  <c r="G631" i="36"/>
  <c r="F631" i="36"/>
  <c r="E631" i="36"/>
  <c r="D631" i="36"/>
  <c r="O630" i="36"/>
  <c r="N630" i="36"/>
  <c r="M630" i="36"/>
  <c r="L630" i="36"/>
  <c r="K630" i="36"/>
  <c r="J630" i="36"/>
  <c r="I630" i="36"/>
  <c r="H630" i="36"/>
  <c r="G630" i="36"/>
  <c r="F630" i="36"/>
  <c r="E630" i="36"/>
  <c r="D630" i="36"/>
  <c r="O629" i="36"/>
  <c r="N629" i="36"/>
  <c r="M629" i="36"/>
  <c r="L629" i="36"/>
  <c r="K629" i="36"/>
  <c r="J629" i="36"/>
  <c r="I629" i="36"/>
  <c r="H629" i="36"/>
  <c r="G629" i="36"/>
  <c r="F629" i="36"/>
  <c r="E629" i="36"/>
  <c r="D629" i="36"/>
  <c r="O628" i="36"/>
  <c r="N628" i="36"/>
  <c r="M628" i="36"/>
  <c r="L628" i="36"/>
  <c r="K628" i="36"/>
  <c r="J628" i="36"/>
  <c r="I628" i="36"/>
  <c r="H628" i="36"/>
  <c r="G628" i="36"/>
  <c r="F628" i="36"/>
  <c r="E628" i="36"/>
  <c r="D628" i="36"/>
  <c r="O627" i="36"/>
  <c r="N627" i="36"/>
  <c r="M627" i="36"/>
  <c r="L627" i="36"/>
  <c r="K627" i="36"/>
  <c r="J627" i="36"/>
  <c r="I627" i="36"/>
  <c r="H627" i="36"/>
  <c r="G627" i="36"/>
  <c r="F627" i="36"/>
  <c r="E627" i="36"/>
  <c r="D627" i="36"/>
  <c r="O626" i="36"/>
  <c r="N626" i="36"/>
  <c r="M626" i="36"/>
  <c r="L626" i="36"/>
  <c r="K626" i="36"/>
  <c r="J626" i="36"/>
  <c r="I626" i="36"/>
  <c r="H626" i="36"/>
  <c r="G626" i="36"/>
  <c r="F626" i="36"/>
  <c r="E626" i="36"/>
  <c r="D626" i="36"/>
  <c r="O625" i="36"/>
  <c r="N625" i="36"/>
  <c r="M625" i="36"/>
  <c r="L625" i="36"/>
  <c r="K625" i="36"/>
  <c r="J625" i="36"/>
  <c r="I625" i="36"/>
  <c r="H625" i="36"/>
  <c r="G625" i="36"/>
  <c r="F625" i="36"/>
  <c r="E625" i="36"/>
  <c r="D625" i="36"/>
  <c r="O624" i="36"/>
  <c r="N624" i="36"/>
  <c r="M624" i="36"/>
  <c r="L624" i="36"/>
  <c r="K624" i="36"/>
  <c r="J624" i="36"/>
  <c r="I624" i="36"/>
  <c r="H624" i="36"/>
  <c r="G624" i="36"/>
  <c r="F624" i="36"/>
  <c r="E624" i="36"/>
  <c r="D624" i="36"/>
  <c r="O623" i="36"/>
  <c r="N623" i="36"/>
  <c r="M623" i="36"/>
  <c r="L623" i="36"/>
  <c r="K623" i="36"/>
  <c r="J623" i="36"/>
  <c r="I623" i="36"/>
  <c r="H623" i="36"/>
  <c r="G623" i="36"/>
  <c r="F623" i="36"/>
  <c r="E623" i="36"/>
  <c r="D623" i="36"/>
  <c r="O622" i="36"/>
  <c r="N622" i="36"/>
  <c r="M622" i="36"/>
  <c r="L622" i="36"/>
  <c r="K622" i="36"/>
  <c r="J622" i="36"/>
  <c r="I622" i="36"/>
  <c r="H622" i="36"/>
  <c r="G622" i="36"/>
  <c r="F622" i="36"/>
  <c r="E622" i="36"/>
  <c r="D622" i="36"/>
  <c r="O621" i="36"/>
  <c r="N621" i="36"/>
  <c r="M621" i="36"/>
  <c r="L621" i="36"/>
  <c r="K621" i="36"/>
  <c r="J621" i="36"/>
  <c r="I621" i="36"/>
  <c r="H621" i="36"/>
  <c r="G621" i="36"/>
  <c r="F621" i="36"/>
  <c r="E621" i="36"/>
  <c r="D621" i="36"/>
  <c r="O620" i="36"/>
  <c r="N620" i="36"/>
  <c r="M620" i="36"/>
  <c r="L620" i="36"/>
  <c r="K620" i="36"/>
  <c r="J620" i="36"/>
  <c r="I620" i="36"/>
  <c r="H620" i="36"/>
  <c r="G620" i="36"/>
  <c r="F620" i="36"/>
  <c r="E620" i="36"/>
  <c r="D620" i="36"/>
  <c r="O619" i="36"/>
  <c r="N619" i="36"/>
  <c r="M619" i="36"/>
  <c r="L619" i="36"/>
  <c r="K619" i="36"/>
  <c r="J619" i="36"/>
  <c r="I619" i="36"/>
  <c r="H619" i="36"/>
  <c r="G619" i="36"/>
  <c r="F619" i="36"/>
  <c r="E619" i="36"/>
  <c r="D619" i="36"/>
  <c r="O618" i="36"/>
  <c r="N618" i="36"/>
  <c r="M618" i="36"/>
  <c r="L618" i="36"/>
  <c r="K618" i="36"/>
  <c r="J618" i="36"/>
  <c r="I618" i="36"/>
  <c r="H618" i="36"/>
  <c r="G618" i="36"/>
  <c r="F618" i="36"/>
  <c r="E618" i="36"/>
  <c r="D618" i="36"/>
  <c r="O617" i="36"/>
  <c r="N617" i="36"/>
  <c r="M617" i="36"/>
  <c r="L617" i="36"/>
  <c r="K617" i="36"/>
  <c r="J617" i="36"/>
  <c r="I617" i="36"/>
  <c r="H617" i="36"/>
  <c r="G617" i="36"/>
  <c r="F617" i="36"/>
  <c r="E617" i="36"/>
  <c r="D617" i="36"/>
  <c r="O616" i="36"/>
  <c r="N616" i="36"/>
  <c r="M616" i="36"/>
  <c r="L616" i="36"/>
  <c r="K616" i="36"/>
  <c r="J616" i="36"/>
  <c r="I616" i="36"/>
  <c r="H616" i="36"/>
  <c r="G616" i="36"/>
  <c r="F616" i="36"/>
  <c r="E616" i="36"/>
  <c r="D616" i="36"/>
  <c r="O615" i="36"/>
  <c r="N615" i="36"/>
  <c r="M615" i="36"/>
  <c r="L615" i="36"/>
  <c r="K615" i="36"/>
  <c r="J615" i="36"/>
  <c r="I615" i="36"/>
  <c r="H615" i="36"/>
  <c r="G615" i="36"/>
  <c r="F615" i="36"/>
  <c r="E615" i="36"/>
  <c r="D615" i="36"/>
  <c r="O614" i="36"/>
  <c r="N614" i="36"/>
  <c r="M614" i="36"/>
  <c r="L614" i="36"/>
  <c r="K614" i="36"/>
  <c r="J614" i="36"/>
  <c r="I614" i="36"/>
  <c r="H614" i="36"/>
  <c r="G614" i="36"/>
  <c r="F614" i="36"/>
  <c r="E614" i="36"/>
  <c r="D614" i="36"/>
  <c r="O613" i="36"/>
  <c r="N613" i="36"/>
  <c r="M613" i="36"/>
  <c r="L613" i="36"/>
  <c r="K613" i="36"/>
  <c r="J613" i="36"/>
  <c r="I613" i="36"/>
  <c r="H613" i="36"/>
  <c r="G613" i="36"/>
  <c r="F613" i="36"/>
  <c r="E613" i="36"/>
  <c r="D613" i="36"/>
  <c r="O611" i="36"/>
  <c r="N611" i="36"/>
  <c r="M611" i="36"/>
  <c r="L611" i="36"/>
  <c r="K611" i="36"/>
  <c r="J611" i="36"/>
  <c r="I611" i="36"/>
  <c r="H611" i="36"/>
  <c r="G611" i="36"/>
  <c r="F611" i="36"/>
  <c r="E611" i="36"/>
  <c r="D611" i="36"/>
  <c r="O610" i="36"/>
  <c r="N610" i="36"/>
  <c r="M610" i="36"/>
  <c r="L610" i="36"/>
  <c r="K610" i="36"/>
  <c r="J610" i="36"/>
  <c r="I610" i="36"/>
  <c r="H610" i="36"/>
  <c r="G610" i="36"/>
  <c r="F610" i="36"/>
  <c r="E610" i="36"/>
  <c r="D610" i="36"/>
  <c r="O609" i="36"/>
  <c r="N609" i="36"/>
  <c r="M609" i="36"/>
  <c r="L609" i="36"/>
  <c r="K609" i="36"/>
  <c r="J609" i="36"/>
  <c r="I609" i="36"/>
  <c r="H609" i="36"/>
  <c r="G609" i="36"/>
  <c r="F609" i="36"/>
  <c r="E609" i="36"/>
  <c r="D609" i="36"/>
  <c r="O608" i="36"/>
  <c r="N608" i="36"/>
  <c r="M608" i="36"/>
  <c r="L608" i="36"/>
  <c r="K608" i="36"/>
  <c r="J608" i="36"/>
  <c r="I608" i="36"/>
  <c r="H608" i="36"/>
  <c r="G608" i="36"/>
  <c r="F608" i="36"/>
  <c r="E608" i="36"/>
  <c r="D608" i="36"/>
  <c r="O607" i="36"/>
  <c r="N607" i="36"/>
  <c r="M607" i="36"/>
  <c r="L607" i="36"/>
  <c r="K607" i="36"/>
  <c r="J607" i="36"/>
  <c r="I607" i="36"/>
  <c r="H607" i="36"/>
  <c r="G607" i="36"/>
  <c r="F607" i="36"/>
  <c r="E607" i="36"/>
  <c r="D607" i="36"/>
  <c r="O606" i="36"/>
  <c r="N606" i="36"/>
  <c r="M606" i="36"/>
  <c r="L606" i="36"/>
  <c r="K606" i="36"/>
  <c r="J606" i="36"/>
  <c r="I606" i="36"/>
  <c r="H606" i="36"/>
  <c r="G606" i="36"/>
  <c r="F606" i="36"/>
  <c r="E606" i="36"/>
  <c r="D606" i="36"/>
  <c r="O605" i="36"/>
  <c r="N605" i="36"/>
  <c r="M605" i="36"/>
  <c r="L605" i="36"/>
  <c r="K605" i="36"/>
  <c r="J605" i="36"/>
  <c r="I605" i="36"/>
  <c r="H605" i="36"/>
  <c r="G605" i="36"/>
  <c r="F605" i="36"/>
  <c r="E605" i="36"/>
  <c r="D605" i="36"/>
  <c r="O604" i="36"/>
  <c r="N604" i="36"/>
  <c r="M604" i="36"/>
  <c r="L604" i="36"/>
  <c r="K604" i="36"/>
  <c r="J604" i="36"/>
  <c r="I604" i="36"/>
  <c r="H604" i="36"/>
  <c r="G604" i="36"/>
  <c r="F604" i="36"/>
  <c r="E604" i="36"/>
  <c r="D604" i="36"/>
  <c r="O603" i="36"/>
  <c r="N603" i="36"/>
  <c r="M603" i="36"/>
  <c r="L603" i="36"/>
  <c r="K603" i="36"/>
  <c r="J603" i="36"/>
  <c r="I603" i="36"/>
  <c r="H603" i="36"/>
  <c r="G603" i="36"/>
  <c r="F603" i="36"/>
  <c r="E603" i="36"/>
  <c r="D603" i="36"/>
  <c r="O602" i="36"/>
  <c r="N602" i="36"/>
  <c r="M602" i="36"/>
  <c r="L602" i="36"/>
  <c r="K602" i="36"/>
  <c r="J602" i="36"/>
  <c r="I602" i="36"/>
  <c r="H602" i="36"/>
  <c r="G602" i="36"/>
  <c r="F602" i="36"/>
  <c r="E602" i="36"/>
  <c r="D602" i="36"/>
  <c r="O587" i="36"/>
  <c r="N587" i="36"/>
  <c r="M587" i="36"/>
  <c r="L587" i="36"/>
  <c r="K587" i="36"/>
  <c r="J587" i="36"/>
  <c r="I587" i="36"/>
  <c r="H587" i="36"/>
  <c r="G587" i="36"/>
  <c r="F587" i="36"/>
  <c r="E587" i="36"/>
  <c r="D587" i="36"/>
  <c r="O586" i="36"/>
  <c r="N586" i="36"/>
  <c r="M586" i="36"/>
  <c r="L586" i="36"/>
  <c r="K586" i="36"/>
  <c r="J586" i="36"/>
  <c r="I586" i="36"/>
  <c r="H586" i="36"/>
  <c r="G586" i="36"/>
  <c r="F586" i="36"/>
  <c r="E586" i="36"/>
  <c r="D586" i="36"/>
  <c r="O585" i="36"/>
  <c r="N585" i="36"/>
  <c r="M585" i="36"/>
  <c r="L585" i="36"/>
  <c r="K585" i="36"/>
  <c r="J585" i="36"/>
  <c r="I585" i="36"/>
  <c r="H585" i="36"/>
  <c r="G585" i="36"/>
  <c r="F585" i="36"/>
  <c r="E585" i="36"/>
  <c r="D585" i="36"/>
  <c r="O584" i="36"/>
  <c r="N584" i="36"/>
  <c r="M584" i="36"/>
  <c r="L584" i="36"/>
  <c r="K584" i="36"/>
  <c r="J584" i="36"/>
  <c r="I584" i="36"/>
  <c r="H584" i="36"/>
  <c r="G584" i="36"/>
  <c r="F584" i="36"/>
  <c r="E584" i="36"/>
  <c r="D584" i="36"/>
  <c r="O583" i="36"/>
  <c r="N583" i="36"/>
  <c r="M583" i="36"/>
  <c r="L583" i="36"/>
  <c r="K583" i="36"/>
  <c r="J583" i="36"/>
  <c r="I583" i="36"/>
  <c r="H583" i="36"/>
  <c r="G583" i="36"/>
  <c r="F583" i="36"/>
  <c r="E583" i="36"/>
  <c r="D583" i="36"/>
  <c r="O582" i="36"/>
  <c r="N582" i="36"/>
  <c r="M582" i="36"/>
  <c r="L582" i="36"/>
  <c r="K582" i="36"/>
  <c r="J582" i="36"/>
  <c r="I582" i="36"/>
  <c r="H582" i="36"/>
  <c r="G582" i="36"/>
  <c r="F582" i="36"/>
  <c r="E582" i="36"/>
  <c r="D582" i="36"/>
  <c r="O581" i="36"/>
  <c r="N581" i="36"/>
  <c r="M581" i="36"/>
  <c r="L581" i="36"/>
  <c r="K581" i="36"/>
  <c r="J581" i="36"/>
  <c r="I581" i="36"/>
  <c r="H581" i="36"/>
  <c r="G581" i="36"/>
  <c r="F581" i="36"/>
  <c r="E581" i="36"/>
  <c r="D581" i="36"/>
  <c r="O580" i="36"/>
  <c r="N580" i="36"/>
  <c r="M580" i="36"/>
  <c r="L580" i="36"/>
  <c r="K580" i="36"/>
  <c r="J580" i="36"/>
  <c r="I580" i="36"/>
  <c r="H580" i="36"/>
  <c r="G580" i="36"/>
  <c r="F580" i="36"/>
  <c r="E580" i="36"/>
  <c r="D580" i="36"/>
  <c r="O579" i="36"/>
  <c r="N579" i="36"/>
  <c r="M579" i="36"/>
  <c r="L579" i="36"/>
  <c r="K579" i="36"/>
  <c r="J579" i="36"/>
  <c r="I579" i="36"/>
  <c r="H579" i="36"/>
  <c r="G579" i="36"/>
  <c r="F579" i="36"/>
  <c r="E579" i="36"/>
  <c r="D579" i="36"/>
  <c r="O578" i="36"/>
  <c r="N578" i="36"/>
  <c r="M578" i="36"/>
  <c r="L578" i="36"/>
  <c r="K578" i="36"/>
  <c r="J578" i="36"/>
  <c r="I578" i="36"/>
  <c r="H578" i="36"/>
  <c r="G578" i="36"/>
  <c r="F578" i="36"/>
  <c r="E578" i="36"/>
  <c r="D578" i="36"/>
  <c r="O577" i="36"/>
  <c r="N577" i="36"/>
  <c r="M577" i="36"/>
  <c r="L577" i="36"/>
  <c r="K577" i="36"/>
  <c r="J577" i="36"/>
  <c r="I577" i="36"/>
  <c r="H577" i="36"/>
  <c r="G577" i="36"/>
  <c r="F577" i="36"/>
  <c r="E577" i="36"/>
  <c r="D577" i="36"/>
  <c r="O576" i="36"/>
  <c r="N576" i="36"/>
  <c r="M576" i="36"/>
  <c r="L576" i="36"/>
  <c r="K576" i="36"/>
  <c r="J576" i="36"/>
  <c r="I576" i="36"/>
  <c r="H576" i="36"/>
  <c r="G576" i="36"/>
  <c r="F576" i="36"/>
  <c r="E576" i="36"/>
  <c r="D576" i="36"/>
  <c r="O575" i="36"/>
  <c r="N575" i="36"/>
  <c r="M575" i="36"/>
  <c r="L575" i="36"/>
  <c r="K575" i="36"/>
  <c r="J575" i="36"/>
  <c r="I575" i="36"/>
  <c r="H575" i="36"/>
  <c r="G575" i="36"/>
  <c r="F575" i="36"/>
  <c r="E575" i="36"/>
  <c r="D575" i="36"/>
  <c r="O574" i="36"/>
  <c r="N574" i="36"/>
  <c r="M574" i="36"/>
  <c r="L574" i="36"/>
  <c r="K574" i="36"/>
  <c r="J574" i="36"/>
  <c r="I574" i="36"/>
  <c r="H574" i="36"/>
  <c r="G574" i="36"/>
  <c r="F574" i="36"/>
  <c r="E574" i="36"/>
  <c r="D574" i="36"/>
  <c r="O573" i="36"/>
  <c r="N573" i="36"/>
  <c r="M573" i="36"/>
  <c r="L573" i="36"/>
  <c r="K573" i="36"/>
  <c r="J573" i="36"/>
  <c r="I573" i="36"/>
  <c r="H573" i="36"/>
  <c r="G573" i="36"/>
  <c r="F573" i="36"/>
  <c r="E573" i="36"/>
  <c r="D573" i="36"/>
  <c r="O572" i="36"/>
  <c r="N572" i="36"/>
  <c r="M572" i="36"/>
  <c r="L572" i="36"/>
  <c r="K572" i="36"/>
  <c r="J572" i="36"/>
  <c r="I572" i="36"/>
  <c r="H572" i="36"/>
  <c r="G572" i="36"/>
  <c r="F572" i="36"/>
  <c r="E572" i="36"/>
  <c r="D572" i="36"/>
  <c r="O571" i="36"/>
  <c r="N571" i="36"/>
  <c r="M571" i="36"/>
  <c r="L571" i="36"/>
  <c r="K571" i="36"/>
  <c r="J571" i="36"/>
  <c r="I571" i="36"/>
  <c r="H571" i="36"/>
  <c r="G571" i="36"/>
  <c r="F571" i="36"/>
  <c r="E571" i="36"/>
  <c r="D571" i="36"/>
  <c r="O570" i="36"/>
  <c r="N570" i="36"/>
  <c r="M570" i="36"/>
  <c r="L570" i="36"/>
  <c r="K570" i="36"/>
  <c r="J570" i="36"/>
  <c r="I570" i="36"/>
  <c r="H570" i="36"/>
  <c r="G570" i="36"/>
  <c r="F570" i="36"/>
  <c r="E570" i="36"/>
  <c r="D570" i="36"/>
  <c r="O569" i="36"/>
  <c r="N569" i="36"/>
  <c r="M569" i="36"/>
  <c r="L569" i="36"/>
  <c r="K569" i="36"/>
  <c r="J569" i="36"/>
  <c r="I569" i="36"/>
  <c r="H569" i="36"/>
  <c r="G569" i="36"/>
  <c r="F569" i="36"/>
  <c r="E569" i="36"/>
  <c r="D569" i="36"/>
  <c r="O567" i="36"/>
  <c r="N567" i="36"/>
  <c r="M567" i="36"/>
  <c r="L567" i="36"/>
  <c r="K567" i="36"/>
  <c r="J567" i="36"/>
  <c r="I567" i="36"/>
  <c r="H567" i="36"/>
  <c r="G567" i="36"/>
  <c r="F567" i="36"/>
  <c r="E567" i="36"/>
  <c r="D567" i="36"/>
  <c r="O566" i="36"/>
  <c r="N566" i="36"/>
  <c r="M566" i="36"/>
  <c r="L566" i="36"/>
  <c r="K566" i="36"/>
  <c r="J566" i="36"/>
  <c r="I566" i="36"/>
  <c r="H566" i="36"/>
  <c r="G566" i="36"/>
  <c r="F566" i="36"/>
  <c r="E566" i="36"/>
  <c r="D566" i="36"/>
  <c r="O565" i="36"/>
  <c r="N565" i="36"/>
  <c r="M565" i="36"/>
  <c r="L565" i="36"/>
  <c r="K565" i="36"/>
  <c r="J565" i="36"/>
  <c r="I565" i="36"/>
  <c r="H565" i="36"/>
  <c r="G565" i="36"/>
  <c r="F565" i="36"/>
  <c r="E565" i="36"/>
  <c r="D565" i="36"/>
  <c r="O564" i="36"/>
  <c r="N564" i="36"/>
  <c r="M564" i="36"/>
  <c r="L564" i="36"/>
  <c r="K564" i="36"/>
  <c r="J564" i="36"/>
  <c r="I564" i="36"/>
  <c r="H564" i="36"/>
  <c r="G564" i="36"/>
  <c r="F564" i="36"/>
  <c r="E564" i="36"/>
  <c r="D564" i="36"/>
  <c r="O563" i="36"/>
  <c r="N563" i="36"/>
  <c r="M563" i="36"/>
  <c r="L563" i="36"/>
  <c r="K563" i="36"/>
  <c r="J563" i="36"/>
  <c r="I563" i="36"/>
  <c r="H563" i="36"/>
  <c r="G563" i="36"/>
  <c r="F563" i="36"/>
  <c r="E563" i="36"/>
  <c r="D563" i="36"/>
  <c r="O562" i="36"/>
  <c r="N562" i="36"/>
  <c r="M562" i="36"/>
  <c r="L562" i="36"/>
  <c r="K562" i="36"/>
  <c r="J562" i="36"/>
  <c r="I562" i="36"/>
  <c r="H562" i="36"/>
  <c r="G562" i="36"/>
  <c r="F562" i="36"/>
  <c r="E562" i="36"/>
  <c r="D562" i="36"/>
  <c r="O561" i="36"/>
  <c r="N561" i="36"/>
  <c r="M561" i="36"/>
  <c r="L561" i="36"/>
  <c r="K561" i="36"/>
  <c r="J561" i="36"/>
  <c r="I561" i="36"/>
  <c r="H561" i="36"/>
  <c r="G561" i="36"/>
  <c r="F561" i="36"/>
  <c r="E561" i="36"/>
  <c r="D561" i="36"/>
  <c r="O560" i="36"/>
  <c r="N560" i="36"/>
  <c r="M560" i="36"/>
  <c r="L560" i="36"/>
  <c r="K560" i="36"/>
  <c r="J560" i="36"/>
  <c r="I560" i="36"/>
  <c r="H560" i="36"/>
  <c r="G560" i="36"/>
  <c r="F560" i="36"/>
  <c r="E560" i="36"/>
  <c r="D560" i="36"/>
  <c r="O558" i="36"/>
  <c r="N558" i="36"/>
  <c r="M558" i="36"/>
  <c r="L558" i="36"/>
  <c r="K558" i="36"/>
  <c r="J558" i="36"/>
  <c r="I558" i="36"/>
  <c r="H558" i="36"/>
  <c r="G558" i="36"/>
  <c r="F558" i="36"/>
  <c r="E558" i="36"/>
  <c r="D558" i="36"/>
  <c r="O557" i="36"/>
  <c r="N557" i="36"/>
  <c r="M557" i="36"/>
  <c r="L557" i="36"/>
  <c r="K557" i="36"/>
  <c r="J557" i="36"/>
  <c r="I557" i="36"/>
  <c r="H557" i="36"/>
  <c r="G557" i="36"/>
  <c r="F557" i="36"/>
  <c r="E557" i="36"/>
  <c r="D557" i="36"/>
  <c r="O556" i="36"/>
  <c r="N556" i="36"/>
  <c r="M556" i="36"/>
  <c r="L556" i="36"/>
  <c r="K556" i="36"/>
  <c r="J556" i="36"/>
  <c r="I556" i="36"/>
  <c r="H556" i="36"/>
  <c r="G556" i="36"/>
  <c r="F556" i="36"/>
  <c r="E556" i="36"/>
  <c r="D556" i="36"/>
  <c r="O554" i="36"/>
  <c r="N554" i="36"/>
  <c r="M554" i="36"/>
  <c r="L554" i="36"/>
  <c r="K554" i="36"/>
  <c r="J554" i="36"/>
  <c r="I554" i="36"/>
  <c r="H554" i="36"/>
  <c r="G554" i="36"/>
  <c r="F554" i="36"/>
  <c r="E554" i="36"/>
  <c r="D554" i="36"/>
  <c r="O553" i="36"/>
  <c r="N553" i="36"/>
  <c r="M553" i="36"/>
  <c r="L553" i="36"/>
  <c r="K553" i="36"/>
  <c r="J553" i="36"/>
  <c r="I553" i="36"/>
  <c r="H553" i="36"/>
  <c r="G553" i="36"/>
  <c r="F553" i="36"/>
  <c r="E553" i="36"/>
  <c r="D553" i="36"/>
  <c r="O552" i="36"/>
  <c r="N552" i="36"/>
  <c r="M552" i="36"/>
  <c r="L552" i="36"/>
  <c r="K552" i="36"/>
  <c r="J552" i="36"/>
  <c r="I552" i="36"/>
  <c r="H552" i="36"/>
  <c r="G552" i="36"/>
  <c r="F552" i="36"/>
  <c r="E552" i="36"/>
  <c r="D552" i="36"/>
  <c r="O551" i="36"/>
  <c r="N551" i="36"/>
  <c r="M551" i="36"/>
  <c r="L551" i="36"/>
  <c r="K551" i="36"/>
  <c r="J551" i="36"/>
  <c r="I551" i="36"/>
  <c r="H551" i="36"/>
  <c r="G551" i="36"/>
  <c r="F551" i="36"/>
  <c r="E551" i="36"/>
  <c r="D551" i="36"/>
  <c r="O550" i="36"/>
  <c r="N550" i="36"/>
  <c r="M550" i="36"/>
  <c r="L550" i="36"/>
  <c r="K550" i="36"/>
  <c r="J550" i="36"/>
  <c r="I550" i="36"/>
  <c r="H550" i="36"/>
  <c r="G550" i="36"/>
  <c r="F550" i="36"/>
  <c r="E550" i="36"/>
  <c r="D550" i="36"/>
  <c r="O549" i="36"/>
  <c r="N549" i="36"/>
  <c r="M549" i="36"/>
  <c r="L549" i="36"/>
  <c r="K549" i="36"/>
  <c r="J549" i="36"/>
  <c r="I549" i="36"/>
  <c r="H549" i="36"/>
  <c r="G549" i="36"/>
  <c r="F549" i="36"/>
  <c r="E549" i="36"/>
  <c r="D549" i="36"/>
  <c r="O548" i="36"/>
  <c r="N548" i="36"/>
  <c r="M548" i="36"/>
  <c r="L548" i="36"/>
  <c r="K548" i="36"/>
  <c r="J548" i="36"/>
  <c r="I548" i="36"/>
  <c r="H548" i="36"/>
  <c r="G548" i="36"/>
  <c r="F548" i="36"/>
  <c r="E548" i="36"/>
  <c r="D548" i="36"/>
  <c r="O547" i="36"/>
  <c r="N547" i="36"/>
  <c r="M547" i="36"/>
  <c r="L547" i="36"/>
  <c r="K547" i="36"/>
  <c r="J547" i="36"/>
  <c r="I547" i="36"/>
  <c r="H547" i="36"/>
  <c r="G547" i="36"/>
  <c r="F547" i="36"/>
  <c r="E547" i="36"/>
  <c r="D547" i="36"/>
  <c r="O546" i="36"/>
  <c r="N546" i="36"/>
  <c r="M546" i="36"/>
  <c r="L546" i="36"/>
  <c r="K546" i="36"/>
  <c r="J546" i="36"/>
  <c r="I546" i="36"/>
  <c r="H546" i="36"/>
  <c r="G546" i="36"/>
  <c r="F546" i="36"/>
  <c r="E546" i="36"/>
  <c r="D546" i="36"/>
  <c r="O545" i="36"/>
  <c r="N545" i="36"/>
  <c r="M545" i="36"/>
  <c r="L545" i="36"/>
  <c r="K545" i="36"/>
  <c r="J545" i="36"/>
  <c r="I545" i="36"/>
  <c r="H545" i="36"/>
  <c r="G545" i="36"/>
  <c r="F545" i="36"/>
  <c r="E545" i="36"/>
  <c r="D545" i="36"/>
  <c r="O544" i="36"/>
  <c r="N544" i="36"/>
  <c r="M544" i="36"/>
  <c r="L544" i="36"/>
  <c r="K544" i="36"/>
  <c r="J544" i="36"/>
  <c r="I544" i="36"/>
  <c r="H544" i="36"/>
  <c r="G544" i="36"/>
  <c r="F544" i="36"/>
  <c r="E544" i="36"/>
  <c r="D544" i="36"/>
  <c r="O543" i="36"/>
  <c r="N543" i="36"/>
  <c r="M543" i="36"/>
  <c r="L543" i="36"/>
  <c r="K543" i="36"/>
  <c r="J543" i="36"/>
  <c r="I543" i="36"/>
  <c r="H543" i="36"/>
  <c r="G543" i="36"/>
  <c r="F543" i="36"/>
  <c r="E543" i="36"/>
  <c r="D543" i="36"/>
  <c r="O542" i="36"/>
  <c r="N542" i="36"/>
  <c r="M542" i="36"/>
  <c r="L542" i="36"/>
  <c r="K542" i="36"/>
  <c r="J542" i="36"/>
  <c r="I542" i="36"/>
  <c r="H542" i="36"/>
  <c r="G542" i="36"/>
  <c r="F542" i="36"/>
  <c r="E542" i="36"/>
  <c r="D542" i="36"/>
  <c r="O540" i="36"/>
  <c r="N540" i="36"/>
  <c r="M540" i="36"/>
  <c r="L540" i="36"/>
  <c r="K540" i="36"/>
  <c r="J540" i="36"/>
  <c r="I540" i="36"/>
  <c r="H540" i="36"/>
  <c r="G540" i="36"/>
  <c r="F540" i="36"/>
  <c r="E540" i="36"/>
  <c r="D540" i="36"/>
  <c r="O538" i="36"/>
  <c r="N538" i="36"/>
  <c r="M538" i="36"/>
  <c r="L538" i="36"/>
  <c r="K538" i="36"/>
  <c r="J538" i="36"/>
  <c r="I538" i="36"/>
  <c r="H538" i="36"/>
  <c r="G538" i="36"/>
  <c r="F538" i="36"/>
  <c r="E538" i="36"/>
  <c r="D538" i="36"/>
  <c r="O537" i="36"/>
  <c r="N537" i="36"/>
  <c r="M537" i="36"/>
  <c r="L537" i="36"/>
  <c r="K537" i="36"/>
  <c r="J537" i="36"/>
  <c r="I537" i="36"/>
  <c r="H537" i="36"/>
  <c r="G537" i="36"/>
  <c r="F537" i="36"/>
  <c r="E537" i="36"/>
  <c r="D537" i="36"/>
  <c r="O536" i="36"/>
  <c r="N536" i="36"/>
  <c r="M536" i="36"/>
  <c r="L536" i="36"/>
  <c r="K536" i="36"/>
  <c r="J536" i="36"/>
  <c r="I536" i="36"/>
  <c r="H536" i="36"/>
  <c r="G536" i="36"/>
  <c r="F536" i="36"/>
  <c r="E536" i="36"/>
  <c r="D536" i="36"/>
  <c r="O535" i="36"/>
  <c r="N535" i="36"/>
  <c r="M535" i="36"/>
  <c r="L535" i="36"/>
  <c r="K535" i="36"/>
  <c r="J535" i="36"/>
  <c r="I535" i="36"/>
  <c r="H535" i="36"/>
  <c r="G535" i="36"/>
  <c r="F535" i="36"/>
  <c r="E535" i="36"/>
  <c r="D535" i="36"/>
  <c r="O534" i="36"/>
  <c r="N534" i="36"/>
  <c r="M534" i="36"/>
  <c r="L534" i="36"/>
  <c r="K534" i="36"/>
  <c r="J534" i="36"/>
  <c r="I534" i="36"/>
  <c r="H534" i="36"/>
  <c r="G534" i="36"/>
  <c r="F534" i="36"/>
  <c r="E534" i="36"/>
  <c r="D534" i="36"/>
  <c r="O533" i="36"/>
  <c r="N533" i="36"/>
  <c r="M533" i="36"/>
  <c r="L533" i="36"/>
  <c r="K533" i="36"/>
  <c r="J533" i="36"/>
  <c r="I533" i="36"/>
  <c r="H533" i="36"/>
  <c r="G533" i="36"/>
  <c r="F533" i="36"/>
  <c r="E533" i="36"/>
  <c r="D533" i="36"/>
  <c r="O532" i="36"/>
  <c r="N532" i="36"/>
  <c r="M532" i="36"/>
  <c r="L532" i="36"/>
  <c r="K532" i="36"/>
  <c r="J532" i="36"/>
  <c r="I532" i="36"/>
  <c r="H532" i="36"/>
  <c r="G532" i="36"/>
  <c r="F532" i="36"/>
  <c r="E532" i="36"/>
  <c r="D532" i="36"/>
  <c r="O531" i="36"/>
  <c r="N531" i="36"/>
  <c r="M531" i="36"/>
  <c r="L531" i="36"/>
  <c r="K531" i="36"/>
  <c r="J531" i="36"/>
  <c r="I531" i="36"/>
  <c r="H531" i="36"/>
  <c r="G531" i="36"/>
  <c r="F531" i="36"/>
  <c r="E531" i="36"/>
  <c r="D531" i="36"/>
  <c r="O530" i="36"/>
  <c r="N530" i="36"/>
  <c r="M530" i="36"/>
  <c r="L530" i="36"/>
  <c r="K530" i="36"/>
  <c r="J530" i="36"/>
  <c r="I530" i="36"/>
  <c r="H530" i="36"/>
  <c r="G530" i="36"/>
  <c r="F530" i="36"/>
  <c r="E530" i="36"/>
  <c r="D530" i="36"/>
  <c r="O529" i="36"/>
  <c r="N529" i="36"/>
  <c r="M529" i="36"/>
  <c r="L529" i="36"/>
  <c r="K529" i="36"/>
  <c r="J529" i="36"/>
  <c r="I529" i="36"/>
  <c r="H529" i="36"/>
  <c r="G529" i="36"/>
  <c r="F529" i="36"/>
  <c r="E529" i="36"/>
  <c r="D529" i="36"/>
  <c r="O528" i="36"/>
  <c r="N528" i="36"/>
  <c r="M528" i="36"/>
  <c r="L528" i="36"/>
  <c r="K528" i="36"/>
  <c r="J528" i="36"/>
  <c r="I528" i="36"/>
  <c r="H528" i="36"/>
  <c r="G528" i="36"/>
  <c r="F528" i="36"/>
  <c r="E528" i="36"/>
  <c r="D528" i="36"/>
  <c r="O527" i="36"/>
  <c r="N527" i="36"/>
  <c r="M527" i="36"/>
  <c r="L527" i="36"/>
  <c r="K527" i="36"/>
  <c r="J527" i="36"/>
  <c r="I527" i="36"/>
  <c r="H527" i="36"/>
  <c r="G527" i="36"/>
  <c r="F527" i="36"/>
  <c r="E527" i="36"/>
  <c r="D527" i="36"/>
  <c r="O526" i="36"/>
  <c r="N526" i="36"/>
  <c r="M526" i="36"/>
  <c r="L526" i="36"/>
  <c r="K526" i="36"/>
  <c r="J526" i="36"/>
  <c r="I526" i="36"/>
  <c r="H526" i="36"/>
  <c r="G526" i="36"/>
  <c r="F526" i="36"/>
  <c r="E526" i="36"/>
  <c r="D526" i="36"/>
  <c r="O525" i="36"/>
  <c r="N525" i="36"/>
  <c r="M525" i="36"/>
  <c r="L525" i="36"/>
  <c r="K525" i="36"/>
  <c r="J525" i="36"/>
  <c r="I525" i="36"/>
  <c r="H525" i="36"/>
  <c r="G525" i="36"/>
  <c r="F525" i="36"/>
  <c r="E525" i="36"/>
  <c r="D525" i="36"/>
  <c r="O524" i="36"/>
  <c r="N524" i="36"/>
  <c r="M524" i="36"/>
  <c r="L524" i="36"/>
  <c r="K524" i="36"/>
  <c r="J524" i="36"/>
  <c r="I524" i="36"/>
  <c r="H524" i="36"/>
  <c r="G524" i="36"/>
  <c r="F524" i="36"/>
  <c r="E524" i="36"/>
  <c r="D524" i="36"/>
  <c r="O523" i="36"/>
  <c r="N523" i="36"/>
  <c r="M523" i="36"/>
  <c r="L523" i="36"/>
  <c r="K523" i="36"/>
  <c r="J523" i="36"/>
  <c r="I523" i="36"/>
  <c r="H523" i="36"/>
  <c r="G523" i="36"/>
  <c r="F523" i="36"/>
  <c r="E523" i="36"/>
  <c r="D523" i="36"/>
  <c r="O522" i="36"/>
  <c r="N522" i="36"/>
  <c r="M522" i="36"/>
  <c r="L522" i="36"/>
  <c r="K522" i="36"/>
  <c r="J522" i="36"/>
  <c r="I522" i="36"/>
  <c r="H522" i="36"/>
  <c r="G522" i="36"/>
  <c r="F522" i="36"/>
  <c r="E522" i="36"/>
  <c r="D522" i="36"/>
  <c r="O521" i="36"/>
  <c r="N521" i="36"/>
  <c r="M521" i="36"/>
  <c r="L521" i="36"/>
  <c r="K521" i="36"/>
  <c r="J521" i="36"/>
  <c r="I521" i="36"/>
  <c r="H521" i="36"/>
  <c r="G521" i="36"/>
  <c r="F521" i="36"/>
  <c r="E521" i="36"/>
  <c r="D521" i="36"/>
  <c r="O520" i="36"/>
  <c r="N520" i="36"/>
  <c r="M520" i="36"/>
  <c r="L520" i="36"/>
  <c r="K520" i="36"/>
  <c r="J520" i="36"/>
  <c r="I520" i="36"/>
  <c r="H520" i="36"/>
  <c r="G520" i="36"/>
  <c r="F520" i="36"/>
  <c r="E520" i="36"/>
  <c r="D520" i="36"/>
  <c r="O519" i="36"/>
  <c r="N519" i="36"/>
  <c r="M519" i="36"/>
  <c r="L519" i="36"/>
  <c r="K519" i="36"/>
  <c r="J519" i="36"/>
  <c r="I519" i="36"/>
  <c r="H519" i="36"/>
  <c r="G519" i="36"/>
  <c r="F519" i="36"/>
  <c r="E519" i="36"/>
  <c r="D519" i="36"/>
  <c r="O518" i="36"/>
  <c r="N518" i="36"/>
  <c r="M518" i="36"/>
  <c r="L518" i="36"/>
  <c r="K518" i="36"/>
  <c r="J518" i="36"/>
  <c r="I518" i="36"/>
  <c r="H518" i="36"/>
  <c r="G518" i="36"/>
  <c r="F518" i="36"/>
  <c r="E518" i="36"/>
  <c r="D518" i="36"/>
  <c r="O517" i="36"/>
  <c r="N517" i="36"/>
  <c r="M517" i="36"/>
  <c r="L517" i="36"/>
  <c r="K517" i="36"/>
  <c r="J517" i="36"/>
  <c r="I517" i="36"/>
  <c r="H517" i="36"/>
  <c r="G517" i="36"/>
  <c r="F517" i="36"/>
  <c r="E517" i="36"/>
  <c r="D517" i="36"/>
  <c r="O516" i="36"/>
  <c r="N516" i="36"/>
  <c r="M516" i="36"/>
  <c r="L516" i="36"/>
  <c r="K516" i="36"/>
  <c r="J516" i="36"/>
  <c r="I516" i="36"/>
  <c r="H516" i="36"/>
  <c r="G516" i="36"/>
  <c r="F516" i="36"/>
  <c r="E516" i="36"/>
  <c r="D516" i="36"/>
  <c r="O515" i="36"/>
  <c r="N515" i="36"/>
  <c r="M515" i="36"/>
  <c r="L515" i="36"/>
  <c r="K515" i="36"/>
  <c r="J515" i="36"/>
  <c r="I515" i="36"/>
  <c r="H515" i="36"/>
  <c r="G515" i="36"/>
  <c r="F515" i="36"/>
  <c r="E515" i="36"/>
  <c r="D515" i="36"/>
  <c r="O514" i="36"/>
  <c r="N514" i="36"/>
  <c r="M514" i="36"/>
  <c r="L514" i="36"/>
  <c r="K514" i="36"/>
  <c r="J514" i="36"/>
  <c r="I514" i="36"/>
  <c r="H514" i="36"/>
  <c r="G514" i="36"/>
  <c r="F514" i="36"/>
  <c r="E514" i="36"/>
  <c r="D514" i="36"/>
  <c r="O512" i="36"/>
  <c r="N512" i="36"/>
  <c r="M512" i="36"/>
  <c r="L512" i="36"/>
  <c r="K512" i="36"/>
  <c r="J512" i="36"/>
  <c r="I512" i="36"/>
  <c r="H512" i="36"/>
  <c r="G512" i="36"/>
  <c r="F512" i="36"/>
  <c r="E512" i="36"/>
  <c r="D512" i="36"/>
  <c r="O511" i="36"/>
  <c r="N511" i="36"/>
  <c r="M511" i="36"/>
  <c r="L511" i="36"/>
  <c r="K511" i="36"/>
  <c r="J511" i="36"/>
  <c r="I511" i="36"/>
  <c r="H511" i="36"/>
  <c r="G511" i="36"/>
  <c r="F511" i="36"/>
  <c r="E511" i="36"/>
  <c r="D511" i="36"/>
  <c r="O510" i="36"/>
  <c r="N510" i="36"/>
  <c r="M510" i="36"/>
  <c r="L510" i="36"/>
  <c r="K510" i="36"/>
  <c r="J510" i="36"/>
  <c r="I510" i="36"/>
  <c r="H510" i="36"/>
  <c r="G510" i="36"/>
  <c r="F510" i="36"/>
  <c r="E510" i="36"/>
  <c r="D510" i="36"/>
  <c r="O509" i="36"/>
  <c r="N509" i="36"/>
  <c r="M509" i="36"/>
  <c r="L509" i="36"/>
  <c r="K509" i="36"/>
  <c r="J509" i="36"/>
  <c r="I509" i="36"/>
  <c r="H509" i="36"/>
  <c r="G509" i="36"/>
  <c r="F509" i="36"/>
  <c r="E509" i="36"/>
  <c r="D509" i="36"/>
  <c r="O508" i="36"/>
  <c r="N508" i="36"/>
  <c r="M508" i="36"/>
  <c r="L508" i="36"/>
  <c r="K508" i="36"/>
  <c r="J508" i="36"/>
  <c r="I508" i="36"/>
  <c r="H508" i="36"/>
  <c r="G508" i="36"/>
  <c r="F508" i="36"/>
  <c r="E508" i="36"/>
  <c r="D508" i="36"/>
  <c r="O507" i="36"/>
  <c r="N507" i="36"/>
  <c r="M507" i="36"/>
  <c r="L507" i="36"/>
  <c r="K507" i="36"/>
  <c r="J507" i="36"/>
  <c r="I507" i="36"/>
  <c r="H507" i="36"/>
  <c r="G507" i="36"/>
  <c r="F507" i="36"/>
  <c r="E507" i="36"/>
  <c r="D507" i="36"/>
  <c r="O506" i="36"/>
  <c r="N506" i="36"/>
  <c r="M506" i="36"/>
  <c r="L506" i="36"/>
  <c r="K506" i="36"/>
  <c r="J506" i="36"/>
  <c r="I506" i="36"/>
  <c r="H506" i="36"/>
  <c r="G506" i="36"/>
  <c r="F506" i="36"/>
  <c r="E506" i="36"/>
  <c r="D506" i="36"/>
  <c r="O505" i="36"/>
  <c r="N505" i="36"/>
  <c r="M505" i="36"/>
  <c r="L505" i="36"/>
  <c r="K505" i="36"/>
  <c r="J505" i="36"/>
  <c r="I505" i="36"/>
  <c r="H505" i="36"/>
  <c r="G505" i="36"/>
  <c r="F505" i="36"/>
  <c r="E505" i="36"/>
  <c r="D505" i="36"/>
  <c r="O504" i="36"/>
  <c r="N504" i="36"/>
  <c r="M504" i="36"/>
  <c r="L504" i="36"/>
  <c r="K504" i="36"/>
  <c r="J504" i="36"/>
  <c r="I504" i="36"/>
  <c r="H504" i="36"/>
  <c r="G504" i="36"/>
  <c r="F504" i="36"/>
  <c r="E504" i="36"/>
  <c r="D504" i="36"/>
  <c r="M503" i="36"/>
  <c r="O503" i="36"/>
  <c r="N503" i="36"/>
  <c r="L503" i="36"/>
  <c r="K503" i="36"/>
  <c r="J503" i="36"/>
  <c r="I503" i="36"/>
  <c r="H503" i="36"/>
  <c r="G503" i="36"/>
  <c r="F503" i="36"/>
  <c r="E503" i="36"/>
  <c r="D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E1086" i="49"/>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U478" i="23"/>
  <c r="U462" i="23"/>
  <c r="C202" i="23"/>
  <c r="Q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L944" i="23"/>
  <c r="AG944" i="23" s="1"/>
  <c r="AL939" i="23"/>
  <c r="AG939" i="23" s="1"/>
  <c r="AL949" i="23"/>
  <c r="AG949" i="23" s="1"/>
  <c r="AL954" i="23"/>
  <c r="AG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U859" i="23"/>
  <c r="I572" i="23"/>
  <c r="U439" i="23"/>
  <c r="U451" i="23"/>
  <c r="U465" i="23"/>
  <c r="U476" i="23"/>
  <c r="D376" i="23"/>
  <c r="D382" i="23"/>
  <c r="D359" i="23"/>
  <c r="D374" i="23"/>
  <c r="AL333" i="23"/>
  <c r="H311" i="23"/>
  <c r="H314" i="23"/>
  <c r="Q917" i="23"/>
  <c r="Q923" i="23"/>
  <c r="Q943" i="23"/>
  <c r="Q929" i="23"/>
  <c r="Q915" i="23"/>
  <c r="Q939" i="23"/>
  <c r="Q953" i="23"/>
  <c r="Q941" i="23"/>
  <c r="Q931" i="23"/>
  <c r="Q958" i="23"/>
  <c r="Q952" i="23"/>
  <c r="K923" i="23"/>
  <c r="A925" i="23"/>
  <c r="AM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L931" i="23"/>
  <c r="AG931" i="23" s="1"/>
  <c r="AL946" i="23"/>
  <c r="AG946" i="23" s="1"/>
  <c r="AL932" i="23"/>
  <c r="AG932" i="23" s="1"/>
  <c r="AL918" i="23"/>
  <c r="AG918" i="23" s="1"/>
  <c r="BT352" i="32"/>
  <c r="BU138" i="32"/>
  <c r="V899" i="23"/>
  <c r="BU156" i="32"/>
  <c r="BT156" i="32"/>
  <c r="BT157" i="32"/>
  <c r="BV152" i="32"/>
  <c r="BU152" i="32"/>
  <c r="BV148" i="32"/>
  <c r="BU144" i="32"/>
  <c r="BT144" i="32"/>
  <c r="BV140" i="32"/>
  <c r="BU136" i="32"/>
  <c r="BT136" i="32"/>
  <c r="J880" i="23"/>
  <c r="J900" i="23"/>
  <c r="J886" i="23"/>
  <c r="J906" i="23"/>
  <c r="J899" i="23"/>
  <c r="U826" i="23"/>
  <c r="U862" i="23"/>
  <c r="U832" i="23"/>
  <c r="U864" i="23"/>
  <c r="U837" i="23"/>
  <c r="BU146" i="32"/>
  <c r="U831" i="23"/>
  <c r="BV141" i="32"/>
  <c r="BT137" i="32"/>
  <c r="BT142" i="32"/>
  <c r="E731" i="23"/>
  <c r="D544" i="23"/>
  <c r="AL522" i="23"/>
  <c r="AG522" i="23" s="1"/>
  <c r="AL516" i="23"/>
  <c r="AG516" i="23" s="1"/>
  <c r="AL514" i="23"/>
  <c r="AL512" i="23"/>
  <c r="AL506" i="23"/>
  <c r="AG506" i="23" s="1"/>
  <c r="AL504" i="23"/>
  <c r="E502" i="23"/>
  <c r="E500" i="23"/>
  <c r="E498" i="23"/>
  <c r="AL496" i="23"/>
  <c r="E494" i="23"/>
  <c r="AL492" i="23"/>
  <c r="E492" i="23"/>
  <c r="AL488" i="23"/>
  <c r="E488" i="23"/>
  <c r="E486" i="23"/>
  <c r="E484" i="23"/>
  <c r="E483" i="23"/>
  <c r="D549" i="23"/>
  <c r="AL527" i="23"/>
  <c r="AG527" i="23" s="1"/>
  <c r="AL525" i="23"/>
  <c r="E525" i="23"/>
  <c r="AL523" i="23"/>
  <c r="AG523" i="23" s="1"/>
  <c r="AL521" i="23"/>
  <c r="AG521" i="23" s="1"/>
  <c r="E521" i="23"/>
  <c r="AL519" i="23"/>
  <c r="AL517" i="23"/>
  <c r="E517" i="23"/>
  <c r="AL515" i="23"/>
  <c r="AG515" i="23" s="1"/>
  <c r="AL513" i="23"/>
  <c r="E513" i="23"/>
  <c r="AL511" i="23"/>
  <c r="AG511" i="23" s="1"/>
  <c r="AL509" i="23"/>
  <c r="AG509" i="23" s="1"/>
  <c r="E509" i="23"/>
  <c r="AL507" i="23"/>
  <c r="AG507" i="23" s="1"/>
  <c r="AL505" i="23"/>
  <c r="E505" i="23"/>
  <c r="AL503" i="23"/>
  <c r="AG503" i="23" s="1"/>
  <c r="AL501" i="23"/>
  <c r="E501" i="23"/>
  <c r="AL499" i="23"/>
  <c r="AL497" i="23"/>
  <c r="E497" i="23"/>
  <c r="AL495" i="23"/>
  <c r="AL493" i="23"/>
  <c r="AG493" i="23" s="1"/>
  <c r="E493" i="23"/>
  <c r="AL491" i="23"/>
  <c r="E491" i="23"/>
  <c r="AL489" i="23"/>
  <c r="AL487" i="23"/>
  <c r="E487" i="23"/>
  <c r="AL485" i="23"/>
  <c r="E408" i="23"/>
  <c r="E405" i="23"/>
  <c r="I351" i="23"/>
  <c r="C223" i="23"/>
  <c r="J949" i="23"/>
  <c r="V4" i="23"/>
  <c r="BT355" i="32"/>
  <c r="BV355" i="32"/>
  <c r="I961" i="23"/>
  <c r="I950" i="23"/>
  <c r="S918" i="23"/>
  <c r="S938" i="23"/>
  <c r="S946" i="23"/>
  <c r="S920" i="23"/>
  <c r="I924" i="23"/>
  <c r="I916" i="23"/>
  <c r="I925" i="23"/>
  <c r="G944" i="23"/>
  <c r="A917" i="23"/>
  <c r="AM917" i="23" s="1"/>
  <c r="CC227" i="32" l="1"/>
  <c r="CD215" i="32"/>
  <c r="CD199" i="32"/>
  <c r="N74" i="215"/>
  <c r="O75" i="215" s="1"/>
  <c r="IY137" i="32" s="1"/>
  <c r="IX137" i="32"/>
  <c r="CD202" i="32"/>
  <c r="CD208" i="32"/>
  <c r="CD206" i="32"/>
  <c r="CD190" i="32"/>
  <c r="CD180" i="32"/>
  <c r="CD219" i="32"/>
  <c r="CD195" i="32"/>
  <c r="CD179" i="32"/>
  <c r="CD217" i="32"/>
  <c r="CD209" i="32"/>
  <c r="CD177" i="32"/>
  <c r="CD161" i="32"/>
  <c r="CC307" i="32"/>
  <c r="CF151" i="32"/>
  <c r="CV151" i="32" s="1"/>
  <c r="CW151" i="32" s="1"/>
  <c r="CR24" i="31"/>
  <c r="CR23" i="31"/>
  <c r="CR22" i="31"/>
  <c r="CR21" i="31"/>
  <c r="B39" i="89"/>
  <c r="CR20" i="31"/>
  <c r="CR25" i="31"/>
  <c r="CF150" i="32"/>
  <c r="CV150" i="32" s="1"/>
  <c r="CW150" i="32" s="1"/>
  <c r="CF137" i="32"/>
  <c r="CV137" i="32" s="1"/>
  <c r="CW137" i="32" s="1"/>
  <c r="CD262" i="32"/>
  <c r="CF212" i="32"/>
  <c r="CV212" i="32" s="1"/>
  <c r="CW212" i="32" s="1"/>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L327" i="23"/>
  <c r="AG327" i="23" s="1"/>
  <c r="I377" i="23"/>
  <c r="Q487" i="23"/>
  <c r="G933" i="23"/>
  <c r="D557" i="23"/>
  <c r="D552" i="23"/>
  <c r="AL296" i="23"/>
  <c r="AC296" i="23" s="1"/>
  <c r="I367" i="23"/>
  <c r="Q513" i="23"/>
  <c r="G915" i="23"/>
  <c r="I341" i="23"/>
  <c r="D554" i="23"/>
  <c r="AL292" i="23"/>
  <c r="I343" i="23"/>
  <c r="D535" i="23"/>
  <c r="D558" i="23"/>
  <c r="AL238" i="23"/>
  <c r="I345" i="23"/>
  <c r="D539" i="23"/>
  <c r="D532" i="23"/>
  <c r="D562" i="23"/>
  <c r="I365" i="23"/>
  <c r="I347" i="23"/>
  <c r="D541" i="23"/>
  <c r="D536" i="23"/>
  <c r="G937" i="23"/>
  <c r="G926" i="23"/>
  <c r="I349" i="23"/>
  <c r="D547" i="23"/>
  <c r="CD292" i="32"/>
  <c r="CD288" i="32"/>
  <c r="CD295" i="32"/>
  <c r="CC185" i="32"/>
  <c r="V880" i="23"/>
  <c r="V909" i="23"/>
  <c r="V905" i="23"/>
  <c r="V906" i="23"/>
  <c r="V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414" i="23"/>
  <c r="U794" i="23"/>
  <c r="E388" i="23"/>
  <c r="K917" i="23"/>
  <c r="B924" i="23"/>
  <c r="J953" i="23"/>
  <c r="J929" i="23"/>
  <c r="B931" i="23"/>
  <c r="X931" i="23" s="1"/>
  <c r="B930" i="23"/>
  <c r="J924" i="23"/>
  <c r="J937" i="23"/>
  <c r="U783" i="23"/>
  <c r="BD783" i="23" s="1"/>
  <c r="B960" i="23"/>
  <c r="B937" i="23"/>
  <c r="AT937" i="23" s="1"/>
  <c r="J955" i="23"/>
  <c r="I866" i="23"/>
  <c r="B947" i="23"/>
  <c r="J922" i="23"/>
  <c r="J926" i="23"/>
  <c r="J947" i="23"/>
  <c r="B943" i="23"/>
  <c r="B958" i="23"/>
  <c r="J959" i="23"/>
  <c r="J925" i="23"/>
  <c r="J935" i="23"/>
  <c r="U388" i="23"/>
  <c r="BE388" i="23" s="1"/>
  <c r="I852" i="23"/>
  <c r="U779" i="23"/>
  <c r="BD779" i="23" s="1"/>
  <c r="G478" i="23"/>
  <c r="B951" i="23"/>
  <c r="AT951" i="23" s="1"/>
  <c r="B939" i="23"/>
  <c r="X939" i="23" s="1"/>
  <c r="B922" i="23"/>
  <c r="Z377" i="32"/>
  <c r="J931" i="23"/>
  <c r="AC931" i="23" s="1"/>
  <c r="U799" i="23"/>
  <c r="BD799" i="23" s="1"/>
  <c r="U416" i="23"/>
  <c r="BD416" i="23" s="1"/>
  <c r="D840" i="23"/>
  <c r="B921" i="23"/>
  <c r="X921" i="23" s="1"/>
  <c r="B955" i="23"/>
  <c r="B926" i="23"/>
  <c r="B956" i="23"/>
  <c r="B942" i="23"/>
  <c r="B923" i="23"/>
  <c r="B946" i="23"/>
  <c r="X946" i="23" s="1"/>
  <c r="B929" i="23"/>
  <c r="B928" i="23"/>
  <c r="B925" i="23"/>
  <c r="J927" i="23"/>
  <c r="J944" i="23"/>
  <c r="AC944" i="23" s="1"/>
  <c r="J942" i="23"/>
  <c r="J923" i="23"/>
  <c r="J946" i="23"/>
  <c r="AC946" i="23" s="1"/>
  <c r="J934" i="23"/>
  <c r="J915" i="23"/>
  <c r="J921" i="23"/>
  <c r="AC921" i="23" s="1"/>
  <c r="U392" i="23"/>
  <c r="BE392" i="23" s="1"/>
  <c r="I854" i="23"/>
  <c r="BB854" i="23" s="1"/>
  <c r="U803" i="23"/>
  <c r="BD803" i="23" s="1"/>
  <c r="U817" i="23"/>
  <c r="BD817" i="23" s="1"/>
  <c r="U790" i="23"/>
  <c r="B950" i="23"/>
  <c r="B938" i="23"/>
  <c r="J961" i="23"/>
  <c r="J958" i="23"/>
  <c r="J952" i="23"/>
  <c r="J939" i="23"/>
  <c r="AC939" i="23" s="1"/>
  <c r="J960" i="23"/>
  <c r="J945" i="23"/>
  <c r="J928" i="23"/>
  <c r="J943" i="23"/>
  <c r="J933" i="23"/>
  <c r="J919" i="23"/>
  <c r="J918" i="23"/>
  <c r="AC918" i="23" s="1"/>
  <c r="U396" i="23"/>
  <c r="BE396" i="23" s="1"/>
  <c r="I847" i="23"/>
  <c r="I834" i="23"/>
  <c r="I828" i="23"/>
  <c r="U793" i="23"/>
  <c r="BD793" i="23" s="1"/>
  <c r="U426" i="23"/>
  <c r="BE426" i="23" s="1"/>
  <c r="I845" i="23"/>
  <c r="J950" i="23"/>
  <c r="B927" i="23"/>
  <c r="B959" i="23"/>
  <c r="B949" i="23"/>
  <c r="X949" i="23" s="1"/>
  <c r="B916" i="23"/>
  <c r="B945" i="23"/>
  <c r="B941" i="23"/>
  <c r="B936" i="23"/>
  <c r="B918" i="23"/>
  <c r="X918" i="23" s="1"/>
  <c r="B952" i="23"/>
  <c r="B948" i="23"/>
  <c r="B934" i="23"/>
  <c r="U432" i="23"/>
  <c r="J956" i="23"/>
  <c r="J948" i="23"/>
  <c r="I848" i="23"/>
  <c r="J941" i="23"/>
  <c r="J932" i="23"/>
  <c r="AC932" i="23" s="1"/>
  <c r="J957" i="23"/>
  <c r="J951" i="23"/>
  <c r="J938" i="23"/>
  <c r="J954" i="23"/>
  <c r="AC954" i="23" s="1"/>
  <c r="J940" i="23"/>
  <c r="J920" i="23"/>
  <c r="J936" i="23"/>
  <c r="J930" i="23"/>
  <c r="J916" i="23"/>
  <c r="I839" i="23"/>
  <c r="I830" i="23"/>
  <c r="U781" i="23"/>
  <c r="BD781" i="23" s="1"/>
  <c r="AV359" i="23"/>
  <c r="U434" i="23"/>
  <c r="BE434" i="23" s="1"/>
  <c r="J917" i="23"/>
  <c r="B935" i="23"/>
  <c r="B954" i="23"/>
  <c r="X954" i="23" s="1"/>
  <c r="B933" i="23"/>
  <c r="AT933" i="23" s="1"/>
  <c r="B961" i="23"/>
  <c r="B944" i="23"/>
  <c r="AT944" i="23" s="1"/>
  <c r="B940" i="23"/>
  <c r="B932" i="23"/>
  <c r="B915" i="23"/>
  <c r="AT915" i="23" s="1"/>
  <c r="B957" i="23"/>
  <c r="B919" i="23"/>
  <c r="B953" i="23"/>
  <c r="Z375" i="32"/>
  <c r="Z376" i="32"/>
  <c r="IZ160" i="32"/>
  <c r="GO373" i="32"/>
  <c r="GQ373" i="32"/>
  <c r="GL373" i="32"/>
  <c r="E389" i="23"/>
  <c r="E418" i="23"/>
  <c r="E392" i="23"/>
  <c r="E412" i="23"/>
  <c r="AL919" i="23"/>
  <c r="Q928" i="23"/>
  <c r="Q930" i="23"/>
  <c r="Q936" i="23"/>
  <c r="Q938" i="23"/>
  <c r="Q955" i="23"/>
  <c r="Q940" i="23"/>
  <c r="Q922" i="23"/>
  <c r="K389" i="23"/>
  <c r="I808" i="23"/>
  <c r="AL958" i="23"/>
  <c r="AL940" i="23"/>
  <c r="Q932" i="23"/>
  <c r="AD932" i="23" s="1"/>
  <c r="CD167" i="32"/>
  <c r="E398" i="23"/>
  <c r="AL923" i="23"/>
  <c r="AD923" i="23" s="1"/>
  <c r="AL935" i="23"/>
  <c r="AL936" i="23"/>
  <c r="AL937" i="23"/>
  <c r="Q956" i="23"/>
  <c r="Q951" i="23"/>
  <c r="Q926" i="23"/>
  <c r="E428" i="23"/>
  <c r="AL953" i="23"/>
  <c r="AL960" i="23"/>
  <c r="K410" i="23"/>
  <c r="AL933" i="23"/>
  <c r="E237" i="23"/>
  <c r="E393" i="23"/>
  <c r="E402" i="23"/>
  <c r="E426" i="23"/>
  <c r="E396" i="23"/>
  <c r="AL925" i="23"/>
  <c r="Y925" i="23" s="1"/>
  <c r="AL938" i="23"/>
  <c r="AL920" i="23"/>
  <c r="AF920" i="23" s="1"/>
  <c r="AL942" i="23"/>
  <c r="AL915" i="23"/>
  <c r="Q947" i="23"/>
  <c r="Q950" i="23"/>
  <c r="Q945" i="23"/>
  <c r="Q916" i="23"/>
  <c r="Q960" i="23"/>
  <c r="Q946" i="23"/>
  <c r="AD946" i="23" s="1"/>
  <c r="Q935" i="23"/>
  <c r="Q948" i="23"/>
  <c r="Q949" i="23"/>
  <c r="AD949" i="23" s="1"/>
  <c r="Q924" i="23"/>
  <c r="Q921" i="23"/>
  <c r="AD921" i="23" s="1"/>
  <c r="K412" i="23"/>
  <c r="E407" i="23"/>
  <c r="AL952" i="23"/>
  <c r="AL957" i="23"/>
  <c r="AL956" i="23"/>
  <c r="AL934" i="23"/>
  <c r="C524" i="23"/>
  <c r="BC920" i="23"/>
  <c r="AL948" i="23"/>
  <c r="AG948" i="23" s="1"/>
  <c r="AL945" i="23"/>
  <c r="AL916" i="23"/>
  <c r="U962" i="23"/>
  <c r="BC962" i="23" s="1"/>
  <c r="E397" i="23"/>
  <c r="E394" i="23"/>
  <c r="E410" i="23"/>
  <c r="E430" i="23"/>
  <c r="AL917" i="23"/>
  <c r="AG917" i="23" s="1"/>
  <c r="AL930" i="23"/>
  <c r="AL943" i="23"/>
  <c r="AD943" i="23" s="1"/>
  <c r="AL926" i="23"/>
  <c r="AL947" i="23"/>
  <c r="Q961" i="23"/>
  <c r="Q959" i="23"/>
  <c r="Q937" i="23"/>
  <c r="Q957" i="23"/>
  <c r="Q954" i="23"/>
  <c r="AD954" i="23" s="1"/>
  <c r="Q942" i="23"/>
  <c r="Q933" i="23"/>
  <c r="Q934" i="23"/>
  <c r="Q944" i="23"/>
  <c r="AD944" i="23" s="1"/>
  <c r="Q925" i="23"/>
  <c r="Q920" i="23"/>
  <c r="AL959" i="23"/>
  <c r="AG959" i="23" s="1"/>
  <c r="AL950" i="23"/>
  <c r="AG950" i="23" s="1"/>
  <c r="AL955" i="23"/>
  <c r="AL951" i="23"/>
  <c r="AL928" i="23"/>
  <c r="AG928" i="23" s="1"/>
  <c r="AE501" i="23"/>
  <c r="AG501" i="23"/>
  <c r="AF517" i="23"/>
  <c r="AG517" i="23"/>
  <c r="AC238" i="23"/>
  <c r="AC487" i="23"/>
  <c r="AG487" i="23"/>
  <c r="AF497" i="23"/>
  <c r="AG497" i="23"/>
  <c r="AE519" i="23"/>
  <c r="AG519" i="23"/>
  <c r="AC512" i="23"/>
  <c r="AG512" i="23"/>
  <c r="AE586" i="23"/>
  <c r="AG586" i="23"/>
  <c r="AF491" i="23"/>
  <c r="AG491" i="23"/>
  <c r="AE492" i="23"/>
  <c r="AG492" i="23"/>
  <c r="AC489" i="23"/>
  <c r="AG489" i="23"/>
  <c r="AE499" i="23"/>
  <c r="AG499" i="23"/>
  <c r="AE525" i="23"/>
  <c r="AG525" i="23"/>
  <c r="AC514" i="23"/>
  <c r="AG514" i="23"/>
  <c r="AE679" i="23"/>
  <c r="AG679" i="23"/>
  <c r="AE265" i="23"/>
  <c r="AG265" i="23"/>
  <c r="AC333" i="23"/>
  <c r="AG333" i="23"/>
  <c r="AF513" i="23"/>
  <c r="AG513" i="23"/>
  <c r="AC485" i="23"/>
  <c r="AG485" i="23"/>
  <c r="AE495" i="23"/>
  <c r="AG495" i="23"/>
  <c r="AF505" i="23"/>
  <c r="AG505" i="23"/>
  <c r="AF488" i="23"/>
  <c r="AG488" i="23"/>
  <c r="AC496" i="23"/>
  <c r="AG496" i="23"/>
  <c r="AF504" i="23"/>
  <c r="AG504" i="23"/>
  <c r="AC292" i="23"/>
  <c r="AG292" i="23"/>
  <c r="AC65" i="23"/>
  <c r="AF663" i="23"/>
  <c r="AG663" i="23"/>
  <c r="Z373" i="32"/>
  <c r="Z374" i="32"/>
  <c r="I794" i="23"/>
  <c r="I784" i="23"/>
  <c r="D560" i="23"/>
  <c r="D548" i="23"/>
  <c r="D538" i="23"/>
  <c r="D555" i="23"/>
  <c r="AV555" i="23" s="1"/>
  <c r="D545" i="23"/>
  <c r="AL483" i="23"/>
  <c r="AG483" i="23" s="1"/>
  <c r="AL520" i="23"/>
  <c r="AG520" i="23" s="1"/>
  <c r="AL508" i="23"/>
  <c r="AC508" i="23" s="1"/>
  <c r="AL500" i="23"/>
  <c r="AC500" i="23" s="1"/>
  <c r="AL484" i="23"/>
  <c r="AG484" i="23" s="1"/>
  <c r="AL529" i="23"/>
  <c r="AF529" i="23" s="1"/>
  <c r="Q501" i="23"/>
  <c r="AD501" i="23" s="1"/>
  <c r="Q502" i="23"/>
  <c r="Q492" i="23"/>
  <c r="AD492" i="23" s="1"/>
  <c r="Q509" i="23"/>
  <c r="Q495" i="23"/>
  <c r="AD495" i="23" s="1"/>
  <c r="E496" i="23"/>
  <c r="E490" i="23"/>
  <c r="U456" i="23"/>
  <c r="BD456" i="23" s="1"/>
  <c r="U475" i="23"/>
  <c r="BD475" i="23" s="1"/>
  <c r="G471" i="23"/>
  <c r="G457" i="23"/>
  <c r="B459" i="23"/>
  <c r="B442" i="23"/>
  <c r="K414" i="23"/>
  <c r="K403" i="23"/>
  <c r="K426" i="23"/>
  <c r="K427" i="23"/>
  <c r="K428" i="23"/>
  <c r="K402" i="23"/>
  <c r="K434" i="23"/>
  <c r="E387" i="23"/>
  <c r="E413" i="23"/>
  <c r="E433" i="23"/>
  <c r="I374" i="23"/>
  <c r="I383" i="23"/>
  <c r="D348" i="23"/>
  <c r="D372" i="23"/>
  <c r="D343" i="23"/>
  <c r="D365" i="23"/>
  <c r="D360" i="23"/>
  <c r="D383" i="23"/>
  <c r="AL317" i="23"/>
  <c r="AL319" i="23"/>
  <c r="AC319" i="23" s="1"/>
  <c r="H295" i="23"/>
  <c r="H319" i="23"/>
  <c r="H315" i="23"/>
  <c r="H299" i="23"/>
  <c r="H327" i="23"/>
  <c r="G63" i="23"/>
  <c r="AW63" i="23" s="1"/>
  <c r="G67" i="23"/>
  <c r="I820" i="23"/>
  <c r="Y820" i="23" s="1"/>
  <c r="I844" i="23"/>
  <c r="I864" i="23"/>
  <c r="BB864" i="23" s="1"/>
  <c r="I838" i="23"/>
  <c r="I862" i="23"/>
  <c r="I835" i="23"/>
  <c r="I855" i="23"/>
  <c r="D155" i="23"/>
  <c r="V888" i="23"/>
  <c r="I863" i="23"/>
  <c r="I831" i="23"/>
  <c r="BB831" i="23" s="1"/>
  <c r="I822" i="23"/>
  <c r="I836" i="23"/>
  <c r="U856" i="23"/>
  <c r="BD856" i="23" s="1"/>
  <c r="J891" i="23"/>
  <c r="J882" i="23"/>
  <c r="V886" i="23"/>
  <c r="V885" i="23"/>
  <c r="I803" i="23"/>
  <c r="I841" i="23"/>
  <c r="V876" i="23"/>
  <c r="V875" i="23"/>
  <c r="V907" i="23"/>
  <c r="V889" i="23"/>
  <c r="V867" i="23"/>
  <c r="V898" i="23"/>
  <c r="V900" i="23"/>
  <c r="V872" i="23"/>
  <c r="V887" i="23"/>
  <c r="V869" i="23"/>
  <c r="V893" i="23"/>
  <c r="V874" i="23"/>
  <c r="V902" i="23"/>
  <c r="J881" i="23"/>
  <c r="J884" i="23"/>
  <c r="J912" i="23"/>
  <c r="J898" i="23"/>
  <c r="J875" i="23"/>
  <c r="J903" i="23"/>
  <c r="J909" i="23"/>
  <c r="J905" i="23"/>
  <c r="J867" i="23"/>
  <c r="J888" i="23"/>
  <c r="J874" i="23"/>
  <c r="J902" i="23"/>
  <c r="J883" i="23"/>
  <c r="U842" i="23"/>
  <c r="BD842" i="23" s="1"/>
  <c r="U819" i="23"/>
  <c r="U840" i="23"/>
  <c r="BD840" i="23" s="1"/>
  <c r="U825" i="23"/>
  <c r="BD825" i="23" s="1"/>
  <c r="U853" i="23"/>
  <c r="BD853" i="23" s="1"/>
  <c r="U822" i="23"/>
  <c r="BD822" i="23" s="1"/>
  <c r="U846" i="23"/>
  <c r="BD846" i="23" s="1"/>
  <c r="U820" i="23"/>
  <c r="U852" i="23"/>
  <c r="U833" i="23"/>
  <c r="BD833" i="23" s="1"/>
  <c r="U857" i="23"/>
  <c r="BD857" i="23" s="1"/>
  <c r="U774" i="23"/>
  <c r="BD774" i="23" s="1"/>
  <c r="U780" i="23"/>
  <c r="BD780" i="23" s="1"/>
  <c r="U800" i="23"/>
  <c r="BD800" i="23" s="1"/>
  <c r="U795" i="23"/>
  <c r="BD795" i="23" s="1"/>
  <c r="U814" i="23"/>
  <c r="U797" i="23"/>
  <c r="BD797" i="23" s="1"/>
  <c r="U796" i="23"/>
  <c r="BD796" i="23" s="1"/>
  <c r="U775" i="23"/>
  <c r="BD775" i="23" s="1"/>
  <c r="U782" i="23"/>
  <c r="BD782" i="23" s="1"/>
  <c r="U784" i="23"/>
  <c r="U808" i="23"/>
  <c r="BD808" i="23" s="1"/>
  <c r="U806" i="23"/>
  <c r="BD806" i="23" s="1"/>
  <c r="U815" i="23"/>
  <c r="BD815" i="23" s="1"/>
  <c r="U801" i="23"/>
  <c r="BD801" i="23" s="1"/>
  <c r="D809" i="23"/>
  <c r="D787" i="23"/>
  <c r="I850" i="23"/>
  <c r="U811" i="23"/>
  <c r="BD811" i="23" s="1"/>
  <c r="I851" i="23"/>
  <c r="I823" i="23"/>
  <c r="I846" i="23"/>
  <c r="I860" i="23"/>
  <c r="I832" i="23"/>
  <c r="BB832" i="23" s="1"/>
  <c r="U849" i="23"/>
  <c r="BD849" i="23" s="1"/>
  <c r="U836" i="23"/>
  <c r="BD836" i="23" s="1"/>
  <c r="U830" i="23"/>
  <c r="J871" i="23"/>
  <c r="J904" i="23"/>
  <c r="V882" i="23"/>
  <c r="V873" i="23"/>
  <c r="U810" i="23"/>
  <c r="BB810" i="23" s="1"/>
  <c r="U788" i="23"/>
  <c r="D571" i="23"/>
  <c r="I811" i="23"/>
  <c r="BB811" i="23" s="1"/>
  <c r="I781" i="23"/>
  <c r="I561" i="23"/>
  <c r="E890" i="23"/>
  <c r="K935" i="23"/>
  <c r="AB935" i="23" s="1"/>
  <c r="K932" i="23"/>
  <c r="AB932" i="23" s="1"/>
  <c r="U357" i="23"/>
  <c r="G952" i="23"/>
  <c r="G923" i="23"/>
  <c r="AT923" i="23" s="1"/>
  <c r="U915" i="23"/>
  <c r="A940" i="23"/>
  <c r="AM940" i="23" s="1"/>
  <c r="K922" i="23"/>
  <c r="K938" i="23"/>
  <c r="A955" i="23"/>
  <c r="AM955" i="23" s="1"/>
  <c r="G931" i="23"/>
  <c r="G919" i="23"/>
  <c r="A915" i="23"/>
  <c r="AM915" i="23" s="1"/>
  <c r="K940" i="23"/>
  <c r="K929" i="23"/>
  <c r="A948" i="23"/>
  <c r="AM948" i="23" s="1"/>
  <c r="A929" i="23"/>
  <c r="AM929" i="23" s="1"/>
  <c r="BB862" i="23"/>
  <c r="E871" i="23"/>
  <c r="V908" i="23"/>
  <c r="V883" i="23"/>
  <c r="V903" i="23"/>
  <c r="V877" i="23"/>
  <c r="V901" i="23"/>
  <c r="V870" i="23"/>
  <c r="V890" i="23"/>
  <c r="V914" i="23"/>
  <c r="J889" i="23"/>
  <c r="J897" i="23"/>
  <c r="J872" i="23"/>
  <c r="J896" i="23"/>
  <c r="J870" i="23"/>
  <c r="J890" i="23"/>
  <c r="J914" i="23"/>
  <c r="J887" i="23"/>
  <c r="J907" i="23"/>
  <c r="U843" i="23"/>
  <c r="U838" i="23"/>
  <c r="BD838" i="23" s="1"/>
  <c r="U858" i="23"/>
  <c r="U824" i="23"/>
  <c r="U848" i="23"/>
  <c r="U821" i="23"/>
  <c r="BD821" i="23" s="1"/>
  <c r="U841" i="23"/>
  <c r="U865" i="23"/>
  <c r="I865" i="23"/>
  <c r="I825" i="23"/>
  <c r="D849" i="23"/>
  <c r="D841" i="23"/>
  <c r="D821" i="23"/>
  <c r="D838" i="23"/>
  <c r="U807" i="23"/>
  <c r="U778" i="23"/>
  <c r="U772" i="23"/>
  <c r="BD772" i="23" s="1"/>
  <c r="U785" i="23"/>
  <c r="BD785" i="23" s="1"/>
  <c r="U773" i="23"/>
  <c r="U798" i="23"/>
  <c r="U813" i="23"/>
  <c r="U818" i="23"/>
  <c r="BD818" i="23" s="1"/>
  <c r="U805" i="23"/>
  <c r="BD805" i="23" s="1"/>
  <c r="I800" i="23"/>
  <c r="I772" i="23"/>
  <c r="I805" i="23"/>
  <c r="I771" i="23"/>
  <c r="I818" i="23"/>
  <c r="I802" i="23"/>
  <c r="I812" i="23"/>
  <c r="I814" i="23"/>
  <c r="D805" i="23"/>
  <c r="D807" i="23"/>
  <c r="D778" i="23"/>
  <c r="D808" i="23"/>
  <c r="D782" i="23"/>
  <c r="D775" i="23"/>
  <c r="D793" i="23"/>
  <c r="D788" i="23"/>
  <c r="D792" i="23"/>
  <c r="B630" i="23"/>
  <c r="B649" i="23"/>
  <c r="B628" i="23"/>
  <c r="U616" i="23"/>
  <c r="U614" i="23"/>
  <c r="I544" i="23"/>
  <c r="I538" i="23"/>
  <c r="I569" i="23"/>
  <c r="I552" i="23"/>
  <c r="I554" i="23"/>
  <c r="I573" i="23"/>
  <c r="I568" i="23"/>
  <c r="I565" i="23"/>
  <c r="D533" i="23"/>
  <c r="D563" i="23"/>
  <c r="D564" i="23"/>
  <c r="D574" i="23"/>
  <c r="D561" i="23"/>
  <c r="Q498" i="23"/>
  <c r="Q489" i="23"/>
  <c r="AD489" i="23" s="1"/>
  <c r="Q500" i="23"/>
  <c r="Q518" i="23"/>
  <c r="Q484" i="23"/>
  <c r="Q491" i="23"/>
  <c r="AD491" i="23" s="1"/>
  <c r="Q485" i="23"/>
  <c r="AD485" i="23" s="1"/>
  <c r="K486" i="23"/>
  <c r="K500" i="23"/>
  <c r="K494" i="23"/>
  <c r="K498" i="23"/>
  <c r="K524" i="23"/>
  <c r="K507" i="23"/>
  <c r="AB507" i="23" s="1"/>
  <c r="K520" i="23"/>
  <c r="E530" i="23"/>
  <c r="E518" i="23"/>
  <c r="A508" i="23"/>
  <c r="A501" i="23"/>
  <c r="A492" i="23"/>
  <c r="U449" i="23"/>
  <c r="U445" i="23"/>
  <c r="U442" i="23"/>
  <c r="U464" i="23"/>
  <c r="BD464" i="23" s="1"/>
  <c r="U480" i="23"/>
  <c r="U448" i="23"/>
  <c r="BD448" i="23" s="1"/>
  <c r="U466" i="23"/>
  <c r="BD466" i="23" s="1"/>
  <c r="U454" i="23"/>
  <c r="BD454" i="23" s="1"/>
  <c r="U470" i="23"/>
  <c r="U452" i="23"/>
  <c r="BD452" i="23" s="1"/>
  <c r="U438" i="23"/>
  <c r="U467" i="23"/>
  <c r="BD467" i="23" s="1"/>
  <c r="G459" i="23"/>
  <c r="G462" i="23"/>
  <c r="G463" i="23"/>
  <c r="G464" i="23"/>
  <c r="G441" i="23"/>
  <c r="G473" i="23"/>
  <c r="G449" i="23"/>
  <c r="B440" i="23"/>
  <c r="B467" i="23"/>
  <c r="B443" i="23"/>
  <c r="B472" i="23"/>
  <c r="B466" i="23"/>
  <c r="B451" i="23"/>
  <c r="U393" i="23"/>
  <c r="BE393" i="23" s="1"/>
  <c r="U418" i="23"/>
  <c r="BE418" i="23" s="1"/>
  <c r="U412" i="23"/>
  <c r="BE412" i="23" s="1"/>
  <c r="U429" i="23"/>
  <c r="BE429" i="23" s="1"/>
  <c r="U404" i="23"/>
  <c r="BE404" i="23" s="1"/>
  <c r="U400" i="23"/>
  <c r="BE400" i="23" s="1"/>
  <c r="U422" i="23"/>
  <c r="BE422" i="23" s="1"/>
  <c r="U421" i="23"/>
  <c r="BE421" i="23" s="1"/>
  <c r="U411" i="23"/>
  <c r="BE411" i="23" s="1"/>
  <c r="U394" i="23"/>
  <c r="BE394" i="23" s="1"/>
  <c r="U420" i="23"/>
  <c r="U395" i="23"/>
  <c r="BE395" i="23" s="1"/>
  <c r="U405" i="23"/>
  <c r="BE405" i="23" s="1"/>
  <c r="U402" i="23"/>
  <c r="U417" i="23"/>
  <c r="BE417" i="23" s="1"/>
  <c r="U390" i="23"/>
  <c r="BE390" i="23" s="1"/>
  <c r="U413" i="23"/>
  <c r="K420" i="23"/>
  <c r="K391" i="23"/>
  <c r="K419" i="23"/>
  <c r="K423" i="23"/>
  <c r="K398" i="23"/>
  <c r="K407" i="23"/>
  <c r="BC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L303" i="23"/>
  <c r="AL291" i="23"/>
  <c r="AL309" i="23"/>
  <c r="AG309" i="23" s="1"/>
  <c r="AL295" i="23"/>
  <c r="AG295" i="23" s="1"/>
  <c r="AL304" i="23"/>
  <c r="AL323" i="23"/>
  <c r="AG323" i="23" s="1"/>
  <c r="AL335" i="23"/>
  <c r="AL313" i="23"/>
  <c r="AE313" i="23" s="1"/>
  <c r="AL331" i="23"/>
  <c r="AE331" i="23" s="1"/>
  <c r="H298" i="23"/>
  <c r="H316" i="23"/>
  <c r="H322" i="23"/>
  <c r="H333" i="23"/>
  <c r="H291" i="23"/>
  <c r="H309" i="23"/>
  <c r="H328" i="23"/>
  <c r="H303" i="23"/>
  <c r="H323" i="23"/>
  <c r="V285" i="23"/>
  <c r="V243" i="23"/>
  <c r="I152" i="23"/>
  <c r="I189" i="23"/>
  <c r="C184" i="23"/>
  <c r="C159" i="23"/>
  <c r="HG316" i="32"/>
  <c r="II316" i="32"/>
  <c r="HK220" i="32"/>
  <c r="IM220" i="32"/>
  <c r="HX374" i="32"/>
  <c r="IL362" i="32"/>
  <c r="HT375" i="32"/>
  <c r="IH363" i="32"/>
  <c r="IB365" i="32"/>
  <c r="IP353" i="32"/>
  <c r="HH196" i="32"/>
  <c r="IJ196" i="32"/>
  <c r="BE73" i="23"/>
  <c r="BD73" i="23"/>
  <c r="BE327" i="23"/>
  <c r="BD182" i="23"/>
  <c r="BE182" i="23"/>
  <c r="BE407" i="23"/>
  <c r="BD462" i="23"/>
  <c r="BE369" i="23"/>
  <c r="BE245" i="23"/>
  <c r="G700" i="23"/>
  <c r="K955" i="23"/>
  <c r="W889" i="23"/>
  <c r="U656" i="23"/>
  <c r="K352" i="23"/>
  <c r="U660" i="23"/>
  <c r="B69" i="23"/>
  <c r="AL132" i="23"/>
  <c r="AL249" i="23"/>
  <c r="B703" i="23"/>
  <c r="W898" i="23"/>
  <c r="AW780" i="23"/>
  <c r="AW708" i="23"/>
  <c r="Z371" i="32"/>
  <c r="Z372" i="32"/>
  <c r="AL113" i="23"/>
  <c r="D154" i="23"/>
  <c r="AL261" i="23"/>
  <c r="AD261" i="23" s="1"/>
  <c r="B683" i="23"/>
  <c r="C127" i="23"/>
  <c r="B224" i="23"/>
  <c r="K375" i="23"/>
  <c r="H279" i="23"/>
  <c r="I325" i="23"/>
  <c r="D622" i="23"/>
  <c r="AL131" i="23"/>
  <c r="AD131" i="23" s="1"/>
  <c r="AL145" i="23"/>
  <c r="D296" i="23"/>
  <c r="I300" i="23"/>
  <c r="H640" i="23"/>
  <c r="E786" i="23"/>
  <c r="A828" i="23"/>
  <c r="AM828" i="23" s="1"/>
  <c r="I327" i="23"/>
  <c r="Y327" i="23" s="1"/>
  <c r="V427" i="23"/>
  <c r="I319" i="23"/>
  <c r="G498" i="23"/>
  <c r="AW498" i="23" s="1"/>
  <c r="AL99" i="23"/>
  <c r="I316" i="23"/>
  <c r="G679" i="23"/>
  <c r="J789" i="23"/>
  <c r="K361" i="23"/>
  <c r="Q719" i="23"/>
  <c r="Q544" i="23"/>
  <c r="C265" i="23"/>
  <c r="W896" i="23"/>
  <c r="W879" i="23"/>
  <c r="W868" i="23"/>
  <c r="W912" i="23"/>
  <c r="W911" i="23"/>
  <c r="W905" i="23"/>
  <c r="W885" i="23"/>
  <c r="W906" i="23"/>
  <c r="W890" i="23"/>
  <c r="W874" i="23"/>
  <c r="W876" i="23"/>
  <c r="W909" i="23"/>
  <c r="W881" i="23"/>
  <c r="W910" i="23"/>
  <c r="W894" i="23"/>
  <c r="W878" i="23"/>
  <c r="W900" i="23"/>
  <c r="W913" i="23"/>
  <c r="W893" i="23"/>
  <c r="W886" i="23"/>
  <c r="W902" i="23"/>
  <c r="W899" i="23"/>
  <c r="W901" i="23"/>
  <c r="W873" i="23"/>
  <c r="W914" i="23"/>
  <c r="W882" i="23"/>
  <c r="W870" i="23"/>
  <c r="W897" i="23"/>
  <c r="W877" i="23"/>
  <c r="G889" i="23"/>
  <c r="G870" i="23"/>
  <c r="G898" i="23"/>
  <c r="G913" i="23"/>
  <c r="AV913" i="23" s="1"/>
  <c r="G874" i="23"/>
  <c r="G868" i="23"/>
  <c r="G909" i="23"/>
  <c r="G895" i="23"/>
  <c r="G914" i="23"/>
  <c r="G871" i="23"/>
  <c r="G875" i="23"/>
  <c r="G908" i="23"/>
  <c r="AU908" i="23" s="1"/>
  <c r="G878" i="23"/>
  <c r="G882" i="23"/>
  <c r="G879" i="23"/>
  <c r="G902" i="23"/>
  <c r="G893" i="23"/>
  <c r="G905" i="23"/>
  <c r="G904" i="23"/>
  <c r="G897" i="23"/>
  <c r="G896" i="23"/>
  <c r="G892" i="23"/>
  <c r="AW892" i="23" s="1"/>
  <c r="G876" i="23"/>
  <c r="G907" i="23"/>
  <c r="G903" i="23"/>
  <c r="G885" i="23"/>
  <c r="G888" i="23"/>
  <c r="G872" i="23"/>
  <c r="G886" i="23"/>
  <c r="G877" i="23"/>
  <c r="G890" i="23"/>
  <c r="G880" i="23"/>
  <c r="G911" i="23"/>
  <c r="G884" i="23"/>
  <c r="V820" i="23"/>
  <c r="V828" i="23"/>
  <c r="V836" i="23"/>
  <c r="V823" i="23"/>
  <c r="V855" i="23"/>
  <c r="V827" i="23"/>
  <c r="V860" i="23"/>
  <c r="V832" i="23"/>
  <c r="V839" i="23"/>
  <c r="V831" i="23"/>
  <c r="V859" i="23"/>
  <c r="V824" i="23"/>
  <c r="V819" i="23"/>
  <c r="V864" i="23"/>
  <c r="V854" i="23"/>
  <c r="V838" i="23"/>
  <c r="V835" i="23"/>
  <c r="V840" i="23"/>
  <c r="V848" i="23"/>
  <c r="V858" i="23"/>
  <c r="V842" i="23"/>
  <c r="V826" i="23"/>
  <c r="V851" i="23"/>
  <c r="V856" i="23"/>
  <c r="V857" i="23"/>
  <c r="V849" i="23"/>
  <c r="V841" i="23"/>
  <c r="V833" i="23"/>
  <c r="V850" i="23"/>
  <c r="V861" i="23"/>
  <c r="V837" i="23"/>
  <c r="V822" i="23"/>
  <c r="V865" i="23"/>
  <c r="V825" i="23"/>
  <c r="V846" i="23"/>
  <c r="V845" i="23"/>
  <c r="V847" i="23"/>
  <c r="V853" i="23"/>
  <c r="V829" i="23"/>
  <c r="V866" i="23"/>
  <c r="V834" i="23"/>
  <c r="J832" i="23"/>
  <c r="J820" i="23"/>
  <c r="AC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M774" i="23" s="1"/>
  <c r="A799" i="23"/>
  <c r="AM799" i="23" s="1"/>
  <c r="A814" i="23"/>
  <c r="AM814" i="23" s="1"/>
  <c r="A780" i="23"/>
  <c r="AM780" i="23" s="1"/>
  <c r="A809" i="23"/>
  <c r="AM809" i="23" s="1"/>
  <c r="A776" i="23"/>
  <c r="AM776" i="23" s="1"/>
  <c r="A798" i="23"/>
  <c r="AM798" i="23" s="1"/>
  <c r="A784" i="23"/>
  <c r="AM784" i="23" s="1"/>
  <c r="A800" i="23"/>
  <c r="AM800" i="23" s="1"/>
  <c r="A782" i="23"/>
  <c r="AM782" i="23" s="1"/>
  <c r="A795" i="23"/>
  <c r="AM795" i="23" s="1"/>
  <c r="A811" i="23"/>
  <c r="AM811" i="23" s="1"/>
  <c r="A796" i="23"/>
  <c r="AM796" i="23" s="1"/>
  <c r="A802" i="23"/>
  <c r="AM802" i="23" s="1"/>
  <c r="A805" i="23"/>
  <c r="AM805" i="23" s="1"/>
  <c r="A794" i="23"/>
  <c r="AM794" i="23" s="1"/>
  <c r="A807" i="23"/>
  <c r="AM807" i="23" s="1"/>
  <c r="A817" i="23"/>
  <c r="AM817" i="23" s="1"/>
  <c r="A773" i="23"/>
  <c r="AM773" i="23" s="1"/>
  <c r="A789" i="23"/>
  <c r="AM789" i="23" s="1"/>
  <c r="A779" i="23"/>
  <c r="AM779" i="23" s="1"/>
  <c r="A804" i="23"/>
  <c r="AM804" i="23" s="1"/>
  <c r="A801" i="23"/>
  <c r="AM801" i="23" s="1"/>
  <c r="A797" i="23"/>
  <c r="AM797" i="23" s="1"/>
  <c r="A777" i="23"/>
  <c r="AM777" i="23" s="1"/>
  <c r="A793" i="23"/>
  <c r="AM793" i="23" s="1"/>
  <c r="A783" i="23"/>
  <c r="AM783" i="23" s="1"/>
  <c r="A810" i="23"/>
  <c r="AM810" i="23" s="1"/>
  <c r="A812" i="23"/>
  <c r="AM812" i="23" s="1"/>
  <c r="A775" i="23"/>
  <c r="AM775" i="23" s="1"/>
  <c r="A808" i="23"/>
  <c r="AM808" i="23" s="1"/>
  <c r="A785" i="23"/>
  <c r="AM785" i="23" s="1"/>
  <c r="A788" i="23"/>
  <c r="AM788" i="23" s="1"/>
  <c r="A781" i="23"/>
  <c r="AM781" i="23" s="1"/>
  <c r="A787" i="23"/>
  <c r="AM787" i="23" s="1"/>
  <c r="A791" i="23"/>
  <c r="AM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C686" i="23" s="1"/>
  <c r="K688" i="23"/>
  <c r="K681" i="23"/>
  <c r="K703" i="23"/>
  <c r="K714" i="23"/>
  <c r="K680" i="23"/>
  <c r="K701" i="23"/>
  <c r="K679" i="23"/>
  <c r="AB679" i="23" s="1"/>
  <c r="K722" i="23"/>
  <c r="K704" i="23"/>
  <c r="K716" i="23"/>
  <c r="K687" i="23"/>
  <c r="U652" i="23"/>
  <c r="BD652" i="23" s="1"/>
  <c r="U638" i="23"/>
  <c r="BD638" i="23" s="1"/>
  <c r="U667" i="23"/>
  <c r="U669" i="23"/>
  <c r="U636" i="23"/>
  <c r="U662" i="23"/>
  <c r="U666" i="23"/>
  <c r="U646" i="23"/>
  <c r="U658" i="23"/>
  <c r="BD658" i="23" s="1"/>
  <c r="U627" i="23"/>
  <c r="U653" i="23"/>
  <c r="U673" i="23"/>
  <c r="BD673" i="23" s="1"/>
  <c r="U668" i="23"/>
  <c r="U663" i="23"/>
  <c r="U630" i="23"/>
  <c r="BD630" i="23" s="1"/>
  <c r="U634" i="23"/>
  <c r="U661" i="23"/>
  <c r="U650" i="23"/>
  <c r="U640" i="23"/>
  <c r="BD640" i="23" s="1"/>
  <c r="U672" i="23"/>
  <c r="U674" i="23"/>
  <c r="U665" i="23"/>
  <c r="U659" i="23"/>
  <c r="U639" i="23"/>
  <c r="U635" i="23"/>
  <c r="BD635" i="23" s="1"/>
  <c r="U631" i="23"/>
  <c r="U632" i="23"/>
  <c r="BD632" i="23" s="1"/>
  <c r="U641" i="23"/>
  <c r="U629" i="23"/>
  <c r="U633" i="23"/>
  <c r="U655" i="23"/>
  <c r="U643" i="23"/>
  <c r="U628" i="23"/>
  <c r="U645" i="23"/>
  <c r="U648" i="23"/>
  <c r="U647" i="23"/>
  <c r="U644" i="23"/>
  <c r="BD644" i="23" s="1"/>
  <c r="U670" i="23"/>
  <c r="C669" i="23"/>
  <c r="C652" i="23"/>
  <c r="C643" i="23"/>
  <c r="C655" i="23"/>
  <c r="C629" i="23"/>
  <c r="C642" i="23"/>
  <c r="C662" i="23"/>
  <c r="C630" i="23"/>
  <c r="C634" i="23"/>
  <c r="C666" i="23"/>
  <c r="AU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Y586" i="23" s="1"/>
  <c r="I592" i="23"/>
  <c r="I600" i="23"/>
  <c r="I612" i="23"/>
  <c r="I590" i="23"/>
  <c r="I594" i="23"/>
  <c r="I601" i="23"/>
  <c r="I610" i="23"/>
  <c r="I588" i="23"/>
  <c r="I595" i="23"/>
  <c r="I614" i="23"/>
  <c r="I597" i="23"/>
  <c r="AL538" i="23"/>
  <c r="AF538" i="23" s="1"/>
  <c r="AL558" i="23"/>
  <c r="AL554" i="23"/>
  <c r="AG554" i="23" s="1"/>
  <c r="AL564" i="23"/>
  <c r="AE564" i="23" s="1"/>
  <c r="AL552" i="23"/>
  <c r="AL561" i="23"/>
  <c r="AG561" i="23" s="1"/>
  <c r="AL535" i="23"/>
  <c r="AG535" i="23" s="1"/>
  <c r="AL543" i="23"/>
  <c r="AL551" i="23"/>
  <c r="AC551" i="23" s="1"/>
  <c r="AL562" i="23"/>
  <c r="AL559" i="23"/>
  <c r="AG559" i="23" s="1"/>
  <c r="AL572" i="23"/>
  <c r="Y572" i="23" s="1"/>
  <c r="AL575" i="23"/>
  <c r="AL571" i="23"/>
  <c r="AG571" i="23" s="1"/>
  <c r="AL537" i="23"/>
  <c r="AG537" i="23" s="1"/>
  <c r="AL545" i="23"/>
  <c r="AL553" i="23"/>
  <c r="AF553" i="23" s="1"/>
  <c r="AL566" i="23"/>
  <c r="AG566" i="23" s="1"/>
  <c r="AL565" i="23"/>
  <c r="AG565" i="23" s="1"/>
  <c r="AL576" i="23"/>
  <c r="AL531" i="23"/>
  <c r="AG531" i="23" s="1"/>
  <c r="AL549" i="23"/>
  <c r="AG549" i="23" s="1"/>
  <c r="AL578" i="23"/>
  <c r="AG578" i="23" s="1"/>
  <c r="AL550" i="23"/>
  <c r="AE550" i="23" s="1"/>
  <c r="AL539" i="23"/>
  <c r="AL555" i="23"/>
  <c r="AG555" i="23" s="1"/>
  <c r="AL569" i="23"/>
  <c r="AG569" i="23" s="1"/>
  <c r="AL574" i="23"/>
  <c r="AL560" i="23"/>
  <c r="AL557" i="23"/>
  <c r="AG557" i="23" s="1"/>
  <c r="AL567" i="23"/>
  <c r="AG567" i="23" s="1"/>
  <c r="AL533" i="23"/>
  <c r="AL541" i="23"/>
  <c r="AL570" i="23"/>
  <c r="AG570" i="23" s="1"/>
  <c r="AL577" i="23"/>
  <c r="AG577" i="23" s="1"/>
  <c r="AL548" i="23"/>
  <c r="AC548" i="23" s="1"/>
  <c r="AL573" i="23"/>
  <c r="AF573" i="23" s="1"/>
  <c r="U518" i="23"/>
  <c r="BD518" i="23" s="1"/>
  <c r="U494" i="23"/>
  <c r="BD494" i="23" s="1"/>
  <c r="B514" i="23"/>
  <c r="X514" i="23" s="1"/>
  <c r="B526" i="23"/>
  <c r="B525" i="23"/>
  <c r="B524" i="23"/>
  <c r="B527" i="23"/>
  <c r="X527" i="23" s="1"/>
  <c r="B516" i="23"/>
  <c r="X516" i="23" s="1"/>
  <c r="B507" i="23"/>
  <c r="B489" i="23"/>
  <c r="B498" i="23"/>
  <c r="B488" i="23"/>
  <c r="X488" i="23" s="1"/>
  <c r="B496" i="23"/>
  <c r="X496" i="23" s="1"/>
  <c r="B517" i="23"/>
  <c r="X517" i="23" s="1"/>
  <c r="B503" i="23"/>
  <c r="B519" i="23"/>
  <c r="X519" i="23" s="1"/>
  <c r="B508" i="23"/>
  <c r="B491" i="23"/>
  <c r="X491" i="23" s="1"/>
  <c r="B483" i="23"/>
  <c r="B494" i="23"/>
  <c r="B518" i="23"/>
  <c r="B511" i="23"/>
  <c r="X511" i="23" s="1"/>
  <c r="B513" i="23"/>
  <c r="B484" i="23"/>
  <c r="B493" i="23"/>
  <c r="B486" i="23"/>
  <c r="B497" i="23"/>
  <c r="B522" i="23"/>
  <c r="X522" i="23" s="1"/>
  <c r="B512" i="23"/>
  <c r="B495" i="23"/>
  <c r="X495" i="23" s="1"/>
  <c r="B509" i="23"/>
  <c r="X509" i="23" s="1"/>
  <c r="B520" i="23"/>
  <c r="B485" i="23"/>
  <c r="X485" i="23" s="1"/>
  <c r="B499" i="23"/>
  <c r="X499" i="23" s="1"/>
  <c r="B501" i="23"/>
  <c r="B510" i="23"/>
  <c r="AT510" i="23" s="1"/>
  <c r="B530" i="23"/>
  <c r="B490" i="23"/>
  <c r="H437" i="23"/>
  <c r="H467" i="23"/>
  <c r="H480" i="23"/>
  <c r="H458" i="23"/>
  <c r="H446" i="23"/>
  <c r="H473" i="23"/>
  <c r="H457" i="23"/>
  <c r="H478" i="23"/>
  <c r="H470" i="23"/>
  <c r="H452" i="23"/>
  <c r="H443" i="23"/>
  <c r="H448" i="23"/>
  <c r="H464" i="23"/>
  <c r="H454" i="23"/>
  <c r="H442" i="23"/>
  <c r="H459" i="23"/>
  <c r="H440" i="23"/>
  <c r="H475" i="23"/>
  <c r="H455" i="23"/>
  <c r="H461" i="23"/>
  <c r="H476" i="23"/>
  <c r="H466" i="23"/>
  <c r="H450" i="23"/>
  <c r="H436" i="23"/>
  <c r="H469" i="23"/>
  <c r="H477" i="23"/>
  <c r="H463" i="23"/>
  <c r="H445" i="23"/>
  <c r="BD407" i="23"/>
  <c r="U364" i="23"/>
  <c r="U385" i="23"/>
  <c r="U375" i="23"/>
  <c r="BD375" i="23" s="1"/>
  <c r="U367" i="23"/>
  <c r="BD367" i="23" s="1"/>
  <c r="U372" i="23"/>
  <c r="BD372" i="23" s="1"/>
  <c r="U359" i="23"/>
  <c r="U378" i="23"/>
  <c r="BD378" i="23" s="1"/>
  <c r="U373" i="23"/>
  <c r="BD373" i="23" s="1"/>
  <c r="U379" i="23"/>
  <c r="BD379" i="23" s="1"/>
  <c r="U371" i="23"/>
  <c r="BD371" i="23" s="1"/>
  <c r="U360" i="23"/>
  <c r="BD360" i="23" s="1"/>
  <c r="U356" i="23"/>
  <c r="BD356" i="23" s="1"/>
  <c r="U353" i="23"/>
  <c r="BD353" i="23" s="1"/>
  <c r="U382" i="23"/>
  <c r="BD382" i="23" s="1"/>
  <c r="U381" i="23"/>
  <c r="BD381" i="23" s="1"/>
  <c r="U368" i="23"/>
  <c r="BD368" i="23" s="1"/>
  <c r="U362" i="23"/>
  <c r="BD362" i="23" s="1"/>
  <c r="U377" i="23"/>
  <c r="BD377" i="23" s="1"/>
  <c r="U358" i="23"/>
  <c r="BD358" i="23" s="1"/>
  <c r="U365" i="23"/>
  <c r="BD365" i="23" s="1"/>
  <c r="U380" i="23"/>
  <c r="BD380" i="23" s="1"/>
  <c r="U361" i="23"/>
  <c r="BD361" i="23" s="1"/>
  <c r="U339" i="23"/>
  <c r="BD339" i="23" s="1"/>
  <c r="U343" i="23"/>
  <c r="BD343" i="23" s="1"/>
  <c r="U347" i="23"/>
  <c r="BD347" i="23" s="1"/>
  <c r="U351" i="23"/>
  <c r="U370" i="23"/>
  <c r="BD370" i="23" s="1"/>
  <c r="U374" i="23"/>
  <c r="BD374" i="23" s="1"/>
  <c r="U341" i="23"/>
  <c r="BD341" i="23" s="1"/>
  <c r="U354" i="23"/>
  <c r="BD354" i="23" s="1"/>
  <c r="U376" i="23"/>
  <c r="BD376" i="23" s="1"/>
  <c r="U340" i="23"/>
  <c r="BD340" i="23" s="1"/>
  <c r="U344" i="23"/>
  <c r="U348" i="23"/>
  <c r="U352" i="23"/>
  <c r="BD352" i="23" s="1"/>
  <c r="U345" i="23"/>
  <c r="BD345" i="23" s="1"/>
  <c r="U349" i="23"/>
  <c r="BD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Y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V229" i="23"/>
  <c r="V199" i="23"/>
  <c r="V209" i="23"/>
  <c r="V216" i="23"/>
  <c r="V237" i="23"/>
  <c r="V220" i="23"/>
  <c r="V215" i="23"/>
  <c r="V228" i="23"/>
  <c r="V207" i="23"/>
  <c r="V197" i="23"/>
  <c r="V204" i="23"/>
  <c r="V217" i="23"/>
  <c r="V241" i="23"/>
  <c r="V206" i="23"/>
  <c r="V235" i="23"/>
  <c r="V233" i="23"/>
  <c r="V201" i="23"/>
  <c r="V214" i="23"/>
  <c r="V242" i="23"/>
  <c r="V219" i="23"/>
  <c r="V223" i="23"/>
  <c r="V202" i="23"/>
  <c r="V234" i="23"/>
  <c r="V226" i="23"/>
  <c r="V224" i="23"/>
  <c r="V205" i="23"/>
  <c r="V198" i="23"/>
  <c r="V240" i="23"/>
  <c r="V225" i="23"/>
  <c r="V210" i="23"/>
  <c r="V231" i="23"/>
  <c r="V218" i="23"/>
  <c r="V211" i="23"/>
  <c r="V236" i="23"/>
  <c r="G225" i="23"/>
  <c r="G215" i="23"/>
  <c r="G231" i="23"/>
  <c r="G239" i="23"/>
  <c r="G228" i="23"/>
  <c r="AU228" i="23" s="1"/>
  <c r="G237" i="23"/>
  <c r="G219" i="23"/>
  <c r="G204" i="23"/>
  <c r="G195" i="23"/>
  <c r="G203" i="23"/>
  <c r="G217" i="23"/>
  <c r="G196" i="23"/>
  <c r="G216" i="23"/>
  <c r="G227" i="23"/>
  <c r="G238" i="23"/>
  <c r="G197" i="23"/>
  <c r="AT197" i="23" s="1"/>
  <c r="G205" i="23"/>
  <c r="G226" i="23"/>
  <c r="G201" i="23"/>
  <c r="G220" i="23"/>
  <c r="G229" i="23"/>
  <c r="G241" i="23"/>
  <c r="G208" i="23"/>
  <c r="G211" i="23"/>
  <c r="G232" i="23"/>
  <c r="G210" i="23"/>
  <c r="G213" i="23"/>
  <c r="G236" i="23"/>
  <c r="G234" i="23"/>
  <c r="G198" i="23"/>
  <c r="AW198" i="23" s="1"/>
  <c r="G233" i="23"/>
  <c r="G222" i="23"/>
  <c r="D187" i="23"/>
  <c r="D164" i="23"/>
  <c r="D148" i="23"/>
  <c r="D191" i="23"/>
  <c r="D172" i="23"/>
  <c r="D185" i="23"/>
  <c r="D169" i="23"/>
  <c r="D168" i="23"/>
  <c r="D192" i="23"/>
  <c r="D181" i="23"/>
  <c r="D176" i="23"/>
  <c r="D180" i="23"/>
  <c r="D149" i="23"/>
  <c r="D165" i="23"/>
  <c r="D162" i="23"/>
  <c r="D178" i="23"/>
  <c r="D163" i="23"/>
  <c r="D179" i="23"/>
  <c r="D153" i="23"/>
  <c r="D150" i="23"/>
  <c r="AV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W44" i="23" s="1"/>
  <c r="G6" i="23"/>
  <c r="AW6" i="23" s="1"/>
  <c r="G17" i="23"/>
  <c r="AW17" i="23" s="1"/>
  <c r="G13" i="23"/>
  <c r="AW13" i="23" s="1"/>
  <c r="G31" i="23"/>
  <c r="AW31" i="23" s="1"/>
  <c r="G42" i="23"/>
  <c r="AW42" i="23" s="1"/>
  <c r="G22" i="23"/>
  <c r="AW22" i="23" s="1"/>
  <c r="G18" i="23"/>
  <c r="AW18" i="23" s="1"/>
  <c r="G34" i="23"/>
  <c r="AW34" i="23" s="1"/>
  <c r="G48" i="23"/>
  <c r="AW48" i="23" s="1"/>
  <c r="G25" i="23"/>
  <c r="AW25" i="23" s="1"/>
  <c r="G47" i="23"/>
  <c r="AW47" i="23" s="1"/>
  <c r="G14" i="23"/>
  <c r="AW14" i="23" s="1"/>
  <c r="G3" i="23"/>
  <c r="AW3" i="23" s="1"/>
  <c r="G19" i="23"/>
  <c r="AW19" i="23" s="1"/>
  <c r="G33" i="23"/>
  <c r="AW33" i="23" s="1"/>
  <c r="G46" i="23"/>
  <c r="AW46" i="23" s="1"/>
  <c r="G30" i="23"/>
  <c r="AW30" i="23" s="1"/>
  <c r="G20" i="23"/>
  <c r="AW20" i="23" s="1"/>
  <c r="G37" i="23"/>
  <c r="AW37" i="23" s="1"/>
  <c r="G49" i="23"/>
  <c r="AW49" i="23" s="1"/>
  <c r="G39" i="23"/>
  <c r="AW39" i="23" s="1"/>
  <c r="G8" i="23"/>
  <c r="AW8" i="23" s="1"/>
  <c r="G27" i="23"/>
  <c r="AW27" i="23" s="1"/>
  <c r="G16" i="23"/>
  <c r="AW16" i="23" s="1"/>
  <c r="G32" i="23"/>
  <c r="AW32" i="23" s="1"/>
  <c r="G11" i="23"/>
  <c r="AW11" i="23" s="1"/>
  <c r="G26" i="23"/>
  <c r="AW26" i="23" s="1"/>
  <c r="G9" i="23"/>
  <c r="G4" i="23"/>
  <c r="AW4" i="23" s="1"/>
  <c r="G28" i="23"/>
  <c r="AW28" i="23" s="1"/>
  <c r="G21" i="23"/>
  <c r="AW21" i="23" s="1"/>
  <c r="G5" i="23"/>
  <c r="AW5" i="23" s="1"/>
  <c r="G38" i="23"/>
  <c r="AW38" i="23" s="1"/>
  <c r="G36" i="23"/>
  <c r="AW36" i="23" s="1"/>
  <c r="G43" i="23"/>
  <c r="AW43" i="23" s="1"/>
  <c r="G12" i="23"/>
  <c r="AW12" i="23" s="1"/>
  <c r="G40" i="23"/>
  <c r="AW40" i="23" s="1"/>
  <c r="G45" i="23"/>
  <c r="AW45" i="23" s="1"/>
  <c r="BD920" i="23"/>
  <c r="B62" i="23"/>
  <c r="B65" i="23"/>
  <c r="AL111" i="23"/>
  <c r="AL143" i="23"/>
  <c r="AL112" i="23"/>
  <c r="AC112" i="23" s="1"/>
  <c r="AL144" i="23"/>
  <c r="K158" i="23"/>
  <c r="D175" i="23"/>
  <c r="D174" i="23"/>
  <c r="D161" i="23"/>
  <c r="AL250" i="23"/>
  <c r="E349" i="23"/>
  <c r="E359" i="23"/>
  <c r="AW359" i="23" s="1"/>
  <c r="I304" i="23"/>
  <c r="U350" i="23"/>
  <c r="BD350" i="23" s="1"/>
  <c r="C633" i="23"/>
  <c r="B685" i="23"/>
  <c r="K708" i="23"/>
  <c r="G698" i="23"/>
  <c r="Q682" i="23"/>
  <c r="V862" i="23"/>
  <c r="Q909" i="23"/>
  <c r="W869" i="23"/>
  <c r="J792" i="23"/>
  <c r="I138" i="23"/>
  <c r="G10" i="23"/>
  <c r="AW10" i="23" s="1"/>
  <c r="G15" i="23"/>
  <c r="AW15" i="23" s="1"/>
  <c r="C140" i="23"/>
  <c r="C252" i="23"/>
  <c r="U363" i="23"/>
  <c r="H267" i="23"/>
  <c r="U355" i="23"/>
  <c r="BD355" i="23" s="1"/>
  <c r="U383" i="23"/>
  <c r="BC383" i="23" s="1"/>
  <c r="I322" i="23"/>
  <c r="B492" i="23"/>
  <c r="B758" i="23"/>
  <c r="A856" i="23"/>
  <c r="AM856" i="23" s="1"/>
  <c r="A815" i="23"/>
  <c r="AM815" i="23" s="1"/>
  <c r="G35" i="23"/>
  <c r="AW35" i="23" s="1"/>
  <c r="B86" i="23"/>
  <c r="B502" i="23"/>
  <c r="Q871" i="23"/>
  <c r="Q882" i="23"/>
  <c r="BE882" i="23" s="1"/>
  <c r="Q886" i="23"/>
  <c r="Q874" i="23"/>
  <c r="Q907" i="23"/>
  <c r="Q902" i="23"/>
  <c r="Q890" i="23"/>
  <c r="Q870" i="23"/>
  <c r="Q883" i="23"/>
  <c r="Q875" i="23"/>
  <c r="Q899" i="23"/>
  <c r="Q900" i="23"/>
  <c r="Q888" i="23"/>
  <c r="Q872" i="23"/>
  <c r="Q868" i="23"/>
  <c r="Q901" i="23"/>
  <c r="Q885" i="23"/>
  <c r="Q904" i="23"/>
  <c r="Q884" i="23"/>
  <c r="Q867" i="23"/>
  <c r="Q905" i="23"/>
  <c r="Q889" i="23"/>
  <c r="Q873" i="23"/>
  <c r="Q880" i="23"/>
  <c r="Q897" i="23"/>
  <c r="Q881" i="23"/>
  <c r="Q912" i="23"/>
  <c r="Q892" i="23"/>
  <c r="Q893" i="23"/>
  <c r="Q913" i="23"/>
  <c r="Q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W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W731" i="23" s="1"/>
  <c r="G754" i="23"/>
  <c r="G770" i="23"/>
  <c r="AV770" i="23" s="1"/>
  <c r="G762" i="23"/>
  <c r="G766" i="23"/>
  <c r="G765" i="23"/>
  <c r="G723" i="23"/>
  <c r="G709" i="23"/>
  <c r="G707" i="23"/>
  <c r="G719" i="23"/>
  <c r="G713" i="23"/>
  <c r="G716" i="23"/>
  <c r="G703" i="23"/>
  <c r="G720" i="23"/>
  <c r="G715" i="23"/>
  <c r="G688" i="23"/>
  <c r="G717" i="23"/>
  <c r="G684" i="23"/>
  <c r="AV684" i="23" s="1"/>
  <c r="G722" i="23"/>
  <c r="G705" i="23"/>
  <c r="G697" i="23"/>
  <c r="G712" i="23"/>
  <c r="AT712" i="23" s="1"/>
  <c r="G678" i="23"/>
  <c r="G694" i="23"/>
  <c r="G685" i="23"/>
  <c r="G682" i="23"/>
  <c r="G702" i="23"/>
  <c r="G693" i="23"/>
  <c r="G677" i="23"/>
  <c r="G690" i="23"/>
  <c r="G710" i="23"/>
  <c r="G701" i="23"/>
  <c r="G704" i="23"/>
  <c r="G676" i="23"/>
  <c r="G686" i="23"/>
  <c r="AU686" i="23" s="1"/>
  <c r="G706" i="23"/>
  <c r="G692" i="23"/>
  <c r="G683" i="23"/>
  <c r="G680" i="23"/>
  <c r="V600" i="23"/>
  <c r="V582" i="23"/>
  <c r="V613" i="23"/>
  <c r="V596" i="23"/>
  <c r="V595" i="23"/>
  <c r="V590" i="23"/>
  <c r="V606" i="23"/>
  <c r="V615" i="23"/>
  <c r="V623" i="23"/>
  <c r="V586" i="23"/>
  <c r="V609" i="23"/>
  <c r="V605" i="23"/>
  <c r="V580" i="23"/>
  <c r="V604" i="23"/>
  <c r="V601" i="23"/>
  <c r="V598" i="23"/>
  <c r="V607" i="23"/>
  <c r="V618" i="23"/>
  <c r="V626" i="23"/>
  <c r="V588" i="23"/>
  <c r="V612" i="23"/>
  <c r="V608" i="23"/>
  <c r="V584" i="23"/>
  <c r="V617" i="23"/>
  <c r="V597" i="23"/>
  <c r="V587" i="23"/>
  <c r="V614" i="23"/>
  <c r="V585" i="23"/>
  <c r="V591" i="23"/>
  <c r="V594" i="23"/>
  <c r="V599" i="23"/>
  <c r="V619" i="23"/>
  <c r="V592" i="23"/>
  <c r="V621" i="23"/>
  <c r="V620" i="23"/>
  <c r="V622" i="23"/>
  <c r="V624" i="23"/>
  <c r="V602" i="23"/>
  <c r="V579" i="23"/>
  <c r="V583" i="23"/>
  <c r="V581" i="23"/>
  <c r="V589" i="23"/>
  <c r="D602" i="23"/>
  <c r="D614" i="23"/>
  <c r="D603" i="23"/>
  <c r="D605" i="23"/>
  <c r="D608" i="23"/>
  <c r="D612" i="23"/>
  <c r="D620" i="23"/>
  <c r="D609" i="23"/>
  <c r="D611" i="23"/>
  <c r="D619" i="23"/>
  <c r="D610" i="23"/>
  <c r="D587" i="23"/>
  <c r="D590" i="23"/>
  <c r="D588" i="23"/>
  <c r="D596" i="23"/>
  <c r="D616" i="23"/>
  <c r="D599" i="23"/>
  <c r="D624" i="23"/>
  <c r="D591" i="23"/>
  <c r="D593" i="23"/>
  <c r="AV593" i="23" s="1"/>
  <c r="D601" i="23"/>
  <c r="D607" i="23"/>
  <c r="D617" i="23"/>
  <c r="D595" i="23"/>
  <c r="D594" i="23"/>
  <c r="D623" i="23"/>
  <c r="D606" i="23"/>
  <c r="D579" i="23"/>
  <c r="D597" i="23"/>
  <c r="D613" i="23"/>
  <c r="D584" i="23"/>
  <c r="D581" i="23"/>
  <c r="D582" i="23"/>
  <c r="D586" i="23"/>
  <c r="D600" i="23"/>
  <c r="D583" i="23"/>
  <c r="G521" i="23"/>
  <c r="AW521" i="23" s="1"/>
  <c r="G518" i="23"/>
  <c r="G487" i="23"/>
  <c r="AW487" i="23" s="1"/>
  <c r="G528" i="23"/>
  <c r="G509" i="23"/>
  <c r="AW509" i="23" s="1"/>
  <c r="G501" i="23"/>
  <c r="AW501" i="23" s="1"/>
  <c r="G494" i="23"/>
  <c r="AW494" i="23" s="1"/>
  <c r="G516" i="23"/>
  <c r="G483" i="23"/>
  <c r="AW483" i="23" s="1"/>
  <c r="G503" i="23"/>
  <c r="G519" i="23"/>
  <c r="G502" i="23"/>
  <c r="AW502" i="23" s="1"/>
  <c r="G514" i="23"/>
  <c r="G529" i="23"/>
  <c r="G499" i="23"/>
  <c r="G520" i="23"/>
  <c r="G506" i="23"/>
  <c r="G527" i="23"/>
  <c r="G508" i="23"/>
  <c r="G500" i="23"/>
  <c r="AW500" i="23" s="1"/>
  <c r="G504" i="23"/>
  <c r="AT504" i="23" s="1"/>
  <c r="G530" i="23"/>
  <c r="G513" i="23"/>
  <c r="AW513" i="23" s="1"/>
  <c r="G511" i="23"/>
  <c r="G523" i="23"/>
  <c r="G497" i="23"/>
  <c r="AW497" i="23" s="1"/>
  <c r="G512" i="23"/>
  <c r="G525" i="23"/>
  <c r="AW525" i="23" s="1"/>
  <c r="G485" i="23"/>
  <c r="G484" i="23"/>
  <c r="AW484" i="23" s="1"/>
  <c r="V395" i="23"/>
  <c r="V408" i="23"/>
  <c r="V399" i="23"/>
  <c r="V432" i="23"/>
  <c r="V416" i="23"/>
  <c r="V405" i="23"/>
  <c r="V388" i="23"/>
  <c r="V396" i="23"/>
  <c r="V406" i="23"/>
  <c r="V426" i="23"/>
  <c r="V434" i="23"/>
  <c r="V425" i="23"/>
  <c r="V417" i="23"/>
  <c r="V404" i="23"/>
  <c r="V389" i="23"/>
  <c r="V413" i="23"/>
  <c r="V387" i="23"/>
  <c r="V397" i="23"/>
  <c r="V407" i="23"/>
  <c r="V428" i="23"/>
  <c r="V429" i="23"/>
  <c r="V424" i="23"/>
  <c r="V411" i="23"/>
  <c r="V401" i="23"/>
  <c r="V420" i="23"/>
  <c r="V392" i="23"/>
  <c r="V412" i="23"/>
  <c r="V410" i="23"/>
  <c r="V402" i="23"/>
  <c r="V421" i="23"/>
  <c r="V393" i="23"/>
  <c r="V423" i="23"/>
  <c r="V418" i="23"/>
  <c r="V390" i="23"/>
  <c r="V394" i="23"/>
  <c r="V430" i="23"/>
  <c r="V415" i="23"/>
  <c r="V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C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L276" i="23"/>
  <c r="AL274" i="23"/>
  <c r="AL277" i="23"/>
  <c r="AG277" i="23" s="1"/>
  <c r="AL282" i="23"/>
  <c r="AG282" i="23" s="1"/>
  <c r="AL287" i="23"/>
  <c r="AG287" i="23" s="1"/>
  <c r="AL285" i="23"/>
  <c r="AG285" i="23" s="1"/>
  <c r="AL290" i="23"/>
  <c r="AG290" i="23" s="1"/>
  <c r="AL281" i="23"/>
  <c r="AG281" i="23" s="1"/>
  <c r="AL288" i="23"/>
  <c r="AL289" i="23"/>
  <c r="AD289" i="23" s="1"/>
  <c r="AL283" i="23"/>
  <c r="AG283" i="23" s="1"/>
  <c r="AL243" i="23"/>
  <c r="AL272" i="23"/>
  <c r="AE272" i="23" s="1"/>
  <c r="AL268" i="23"/>
  <c r="AL264" i="23"/>
  <c r="AG264" i="23" s="1"/>
  <c r="AL260" i="23"/>
  <c r="AC260" i="23" s="1"/>
  <c r="AL256" i="23"/>
  <c r="AD256" i="23" s="1"/>
  <c r="AL252" i="23"/>
  <c r="AL248" i="23"/>
  <c r="AL244" i="23"/>
  <c r="AL266" i="23"/>
  <c r="AL254" i="23"/>
  <c r="AL271" i="23"/>
  <c r="AL267" i="23"/>
  <c r="AG267" i="23" s="1"/>
  <c r="AL263" i="23"/>
  <c r="AL259" i="23"/>
  <c r="AL255" i="23"/>
  <c r="AL251" i="23"/>
  <c r="AL247" i="23"/>
  <c r="AL270" i="23"/>
  <c r="AG270" i="23" s="1"/>
  <c r="AL258" i="23"/>
  <c r="AL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L118" i="23"/>
  <c r="AD118" i="23" s="1"/>
  <c r="AL134" i="23"/>
  <c r="AL126" i="23"/>
  <c r="AL146" i="23"/>
  <c r="AC146" i="23" s="1"/>
  <c r="AL130" i="23"/>
  <c r="AL101" i="23"/>
  <c r="AL137" i="23"/>
  <c r="AL121" i="23"/>
  <c r="AD121" i="23" s="1"/>
  <c r="AL106" i="23"/>
  <c r="AL140" i="23"/>
  <c r="AL124" i="23"/>
  <c r="AL104" i="23"/>
  <c r="AL139" i="23"/>
  <c r="AL123" i="23"/>
  <c r="AL103" i="23"/>
  <c r="AL105" i="23"/>
  <c r="AL133" i="23"/>
  <c r="AL117" i="23"/>
  <c r="AL136" i="23"/>
  <c r="AL120" i="23"/>
  <c r="AL102" i="23"/>
  <c r="AL135" i="23"/>
  <c r="AL119" i="23"/>
  <c r="V72" i="23"/>
  <c r="V95" i="23"/>
  <c r="V85" i="23"/>
  <c r="V94" i="23"/>
  <c r="V80" i="23"/>
  <c r="V92" i="23"/>
  <c r="V96" i="23"/>
  <c r="V55" i="23"/>
  <c r="V78" i="23"/>
  <c r="V69" i="23"/>
  <c r="V76" i="23"/>
  <c r="V54" i="23"/>
  <c r="V93" i="23"/>
  <c r="V66" i="23"/>
  <c r="V67" i="23"/>
  <c r="V53" i="23"/>
  <c r="V68" i="23"/>
  <c r="V51" i="23"/>
  <c r="V79" i="23"/>
  <c r="V57" i="23"/>
  <c r="V71" i="23"/>
  <c r="V59" i="23"/>
  <c r="V63" i="23"/>
  <c r="V73" i="23"/>
  <c r="V56" i="23"/>
  <c r="V62" i="23"/>
  <c r="V74" i="23"/>
  <c r="V52" i="23"/>
  <c r="V75" i="23"/>
  <c r="V58" i="23"/>
  <c r="H85" i="23"/>
  <c r="H63" i="23"/>
  <c r="H54" i="23"/>
  <c r="H79" i="23"/>
  <c r="H58" i="23"/>
  <c r="H90" i="23"/>
  <c r="H73" i="23"/>
  <c r="H91" i="23"/>
  <c r="H93" i="23"/>
  <c r="H70" i="23"/>
  <c r="H53" i="23"/>
  <c r="H89" i="23"/>
  <c r="H74" i="23"/>
  <c r="H86" i="23"/>
  <c r="H56" i="23"/>
  <c r="H97" i="23"/>
  <c r="H77" i="23"/>
  <c r="H72" i="23"/>
  <c r="H61" i="23"/>
  <c r="H71" i="23"/>
  <c r="H52" i="23"/>
  <c r="H67" i="23"/>
  <c r="H87" i="23"/>
  <c r="H62" i="23"/>
  <c r="H57" i="23"/>
  <c r="H59" i="23"/>
  <c r="H78" i="23"/>
  <c r="H60" i="23"/>
  <c r="H64" i="23"/>
  <c r="H88" i="23"/>
  <c r="H65" i="23"/>
  <c r="H83" i="23"/>
  <c r="U45" i="23"/>
  <c r="U31" i="23"/>
  <c r="U41" i="23"/>
  <c r="U10" i="23"/>
  <c r="U33" i="23"/>
  <c r="U11" i="23"/>
  <c r="U18" i="23"/>
  <c r="U27" i="23"/>
  <c r="U46" i="23"/>
  <c r="U35" i="23"/>
  <c r="U24" i="23"/>
  <c r="U21" i="23"/>
  <c r="U3" i="23"/>
  <c r="U16" i="23"/>
  <c r="U37" i="23"/>
  <c r="U50" i="23"/>
  <c r="U34" i="23"/>
  <c r="U17" i="23"/>
  <c r="U32" i="23"/>
  <c r="U6" i="23"/>
  <c r="U19" i="23"/>
  <c r="U38" i="23"/>
  <c r="U13" i="23"/>
  <c r="U47" i="23"/>
  <c r="U30" i="23"/>
  <c r="U12" i="23"/>
  <c r="U40" i="23"/>
  <c r="U43" i="23"/>
  <c r="U14" i="23"/>
  <c r="U49" i="23"/>
  <c r="U39" i="23"/>
  <c r="U20" i="23"/>
  <c r="U22" i="23"/>
  <c r="U23" i="23"/>
  <c r="U28" i="23"/>
  <c r="AL116" i="23"/>
  <c r="U651" i="23"/>
  <c r="G675" i="23"/>
  <c r="V830" i="23"/>
  <c r="G29" i="23"/>
  <c r="AW29" i="23" s="1"/>
  <c r="C144" i="23"/>
  <c r="C104" i="23"/>
  <c r="B240" i="23"/>
  <c r="G223" i="23"/>
  <c r="AU223" i="23" s="1"/>
  <c r="C244" i="23"/>
  <c r="K867" i="23"/>
  <c r="K892" i="23"/>
  <c r="K881" i="23"/>
  <c r="K900" i="23"/>
  <c r="K896" i="23"/>
  <c r="K876" i="23"/>
  <c r="K901" i="23"/>
  <c r="K880" i="23"/>
  <c r="K885" i="23"/>
  <c r="K872" i="23"/>
  <c r="K910" i="23"/>
  <c r="K882" i="23"/>
  <c r="BC882" i="23" s="1"/>
  <c r="K911" i="23"/>
  <c r="K895" i="23"/>
  <c r="K879" i="23"/>
  <c r="K914" i="23"/>
  <c r="K898" i="23"/>
  <c r="K894" i="23"/>
  <c r="K878" i="23"/>
  <c r="K899" i="23"/>
  <c r="K883" i="23"/>
  <c r="K902" i="23"/>
  <c r="K874" i="23"/>
  <c r="K907" i="23"/>
  <c r="K875" i="23"/>
  <c r="K886" i="23"/>
  <c r="K903" i="23"/>
  <c r="K870" i="23"/>
  <c r="K890" i="23"/>
  <c r="K891" i="23"/>
  <c r="A833" i="23"/>
  <c r="AM833" i="23" s="1"/>
  <c r="A831" i="23"/>
  <c r="AM831" i="23" s="1"/>
  <c r="A852" i="23"/>
  <c r="AM852" i="23" s="1"/>
  <c r="A854" i="23"/>
  <c r="AM854" i="23" s="1"/>
  <c r="A834" i="23"/>
  <c r="AM834" i="23" s="1"/>
  <c r="A837" i="23"/>
  <c r="AM837" i="23" s="1"/>
  <c r="A853" i="23"/>
  <c r="AM853" i="23" s="1"/>
  <c r="A822" i="23"/>
  <c r="AM822" i="23" s="1"/>
  <c r="A827" i="23"/>
  <c r="AM827" i="23" s="1"/>
  <c r="A832" i="23"/>
  <c r="AM832" i="23" s="1"/>
  <c r="A859" i="23"/>
  <c r="AM859" i="23" s="1"/>
  <c r="A821" i="23"/>
  <c r="AM821" i="23" s="1"/>
  <c r="A826" i="23"/>
  <c r="AM826" i="23" s="1"/>
  <c r="A844" i="23"/>
  <c r="AM844" i="23" s="1"/>
  <c r="A819" i="23"/>
  <c r="AM819" i="23" s="1"/>
  <c r="A847" i="23"/>
  <c r="AM847" i="23" s="1"/>
  <c r="A857" i="23"/>
  <c r="AM857" i="23" s="1"/>
  <c r="A858" i="23"/>
  <c r="AM858" i="23" s="1"/>
  <c r="A823" i="23"/>
  <c r="AM823" i="23" s="1"/>
  <c r="A836" i="23"/>
  <c r="AM836" i="23" s="1"/>
  <c r="A846" i="23"/>
  <c r="AM846" i="23" s="1"/>
  <c r="A863" i="23"/>
  <c r="AM863" i="23" s="1"/>
  <c r="A829" i="23"/>
  <c r="AM829" i="23" s="1"/>
  <c r="A842" i="23"/>
  <c r="AM842" i="23" s="1"/>
  <c r="A860" i="23"/>
  <c r="AM860" i="23" s="1"/>
  <c r="A824" i="23"/>
  <c r="AM824" i="23" s="1"/>
  <c r="A862" i="23"/>
  <c r="AM862" i="23" s="1"/>
  <c r="A830" i="23"/>
  <c r="AM830" i="23" s="1"/>
  <c r="A845" i="23"/>
  <c r="AM845" i="23" s="1"/>
  <c r="A835" i="23"/>
  <c r="AM835" i="23" s="1"/>
  <c r="A855" i="23"/>
  <c r="AM855" i="23" s="1"/>
  <c r="A866" i="23"/>
  <c r="AM866" i="23" s="1"/>
  <c r="A841" i="23"/>
  <c r="AM841" i="23" s="1"/>
  <c r="A861" i="23"/>
  <c r="AM861" i="23" s="1"/>
  <c r="V817" i="23"/>
  <c r="V818" i="23"/>
  <c r="V773" i="23"/>
  <c r="V793" i="23"/>
  <c r="V810" i="23"/>
  <c r="V774" i="23"/>
  <c r="V775" i="23"/>
  <c r="V771" i="23"/>
  <c r="V783" i="23"/>
  <c r="V800" i="23"/>
  <c r="V805" i="23"/>
  <c r="V814" i="23"/>
  <c r="V776" i="23"/>
  <c r="V789" i="23"/>
  <c r="V801" i="23"/>
  <c r="V806" i="23"/>
  <c r="V794" i="23"/>
  <c r="V787" i="23"/>
  <c r="V795" i="23"/>
  <c r="V782" i="23"/>
  <c r="V804" i="23"/>
  <c r="V799" i="23"/>
  <c r="V788" i="23"/>
  <c r="V792" i="23"/>
  <c r="V812" i="23"/>
  <c r="V798" i="23"/>
  <c r="V807" i="23"/>
  <c r="V790" i="23"/>
  <c r="V796" i="23"/>
  <c r="V784" i="23"/>
  <c r="V811" i="23"/>
  <c r="V797" i="23"/>
  <c r="V816" i="23"/>
  <c r="V786" i="23"/>
  <c r="V802" i="23"/>
  <c r="V781" i="23"/>
  <c r="V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Q753" i="23"/>
  <c r="Q723" i="23"/>
  <c r="Q749" i="23"/>
  <c r="Q760" i="23"/>
  <c r="Q741" i="23"/>
  <c r="Q733" i="23"/>
  <c r="Q769" i="23"/>
  <c r="BE769" i="23" s="1"/>
  <c r="Q763" i="23"/>
  <c r="Q754" i="23"/>
  <c r="Q730" i="23"/>
  <c r="Q752" i="23"/>
  <c r="Q762" i="23"/>
  <c r="Q750" i="23"/>
  <c r="Q737" i="23"/>
  <c r="Q729" i="23"/>
  <c r="Q747" i="23"/>
  <c r="Q743" i="23"/>
  <c r="Q739" i="23"/>
  <c r="Q740" i="23"/>
  <c r="Q758" i="23"/>
  <c r="Q766" i="23"/>
  <c r="Q756" i="23"/>
  <c r="Q755" i="23"/>
  <c r="Q724" i="23"/>
  <c r="Q738" i="23"/>
  <c r="Q759" i="23"/>
  <c r="Q764" i="23"/>
  <c r="Q765" i="23"/>
  <c r="Q770" i="23"/>
  <c r="Q725" i="23"/>
  <c r="Q751" i="23"/>
  <c r="Q727" i="23"/>
  <c r="Q731" i="23"/>
  <c r="Q767" i="23"/>
  <c r="Q768" i="23"/>
  <c r="K723" i="23"/>
  <c r="K739" i="23"/>
  <c r="K755" i="23"/>
  <c r="K740" i="23"/>
  <c r="AB740" i="23" s="1"/>
  <c r="K732" i="23"/>
  <c r="K763" i="23"/>
  <c r="K749" i="23"/>
  <c r="K770" i="23"/>
  <c r="K748" i="23"/>
  <c r="K766" i="23"/>
  <c r="K752" i="23"/>
  <c r="K730" i="23"/>
  <c r="K744" i="23"/>
  <c r="K764" i="23"/>
  <c r="K754" i="23"/>
  <c r="K742" i="23"/>
  <c r="K767" i="23"/>
  <c r="K768" i="23"/>
  <c r="K736" i="23"/>
  <c r="K737" i="23"/>
  <c r="K761" i="23"/>
  <c r="K745" i="23"/>
  <c r="K760" i="23"/>
  <c r="K746" i="23"/>
  <c r="K769" i="23"/>
  <c r="BC769" i="23" s="1"/>
  <c r="K734" i="23"/>
  <c r="K725" i="23"/>
  <c r="K735" i="23"/>
  <c r="K731" i="23"/>
  <c r="K743" i="23"/>
  <c r="K751" i="23"/>
  <c r="Q717" i="23"/>
  <c r="Q721" i="23"/>
  <c r="Q691" i="23"/>
  <c r="Q696" i="23"/>
  <c r="Q679" i="23"/>
  <c r="Q709" i="23"/>
  <c r="Q684" i="23"/>
  <c r="Q713" i="23"/>
  <c r="Q688" i="23"/>
  <c r="Q712" i="23"/>
  <c r="Q697" i="23"/>
  <c r="Q720" i="23"/>
  <c r="Q692" i="23"/>
  <c r="Q676" i="23"/>
  <c r="Q686" i="23"/>
  <c r="BE686" i="23" s="1"/>
  <c r="Q722" i="23"/>
  <c r="Q714" i="23"/>
  <c r="Q710" i="23"/>
  <c r="Q706" i="23"/>
  <c r="Q693" i="23"/>
  <c r="Q687" i="23"/>
  <c r="Q716" i="23"/>
  <c r="Q704" i="23"/>
  <c r="Q690" i="23"/>
  <c r="Q702" i="23"/>
  <c r="Q700" i="23"/>
  <c r="Q708" i="23"/>
  <c r="Q678" i="23"/>
  <c r="Q699" i="23"/>
  <c r="Q681" i="23"/>
  <c r="Q680" i="23"/>
  <c r="Q694" i="23"/>
  <c r="Q718" i="23"/>
  <c r="Q683" i="23"/>
  <c r="Q701" i="23"/>
  <c r="Q698" i="23"/>
  <c r="Q685" i="23"/>
  <c r="Q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X679" i="23" s="1"/>
  <c r="H649" i="23"/>
  <c r="H653" i="23"/>
  <c r="H671" i="23"/>
  <c r="H650" i="23"/>
  <c r="H627" i="23"/>
  <c r="H637" i="23"/>
  <c r="H657" i="23"/>
  <c r="H645" i="23"/>
  <c r="H674" i="23"/>
  <c r="H668" i="23"/>
  <c r="H656" i="23"/>
  <c r="H658" i="23"/>
  <c r="H629" i="23"/>
  <c r="H654" i="23"/>
  <c r="H665" i="23"/>
  <c r="H660" i="23"/>
  <c r="H651" i="23"/>
  <c r="H641" i="23"/>
  <c r="H672" i="23"/>
  <c r="H643" i="23"/>
  <c r="H664" i="23"/>
  <c r="H666" i="23"/>
  <c r="H661" i="23"/>
  <c r="H673" i="23"/>
  <c r="H646" i="23"/>
  <c r="H670" i="23"/>
  <c r="H630" i="23"/>
  <c r="H647" i="23"/>
  <c r="H644" i="23"/>
  <c r="H639" i="23"/>
  <c r="H648" i="23"/>
  <c r="H634" i="23"/>
  <c r="H638" i="23"/>
  <c r="H633" i="23"/>
  <c r="H659" i="23"/>
  <c r="V442" i="23"/>
  <c r="V478" i="23"/>
  <c r="V463" i="23"/>
  <c r="V477" i="23"/>
  <c r="V437" i="23"/>
  <c r="V436" i="23"/>
  <c r="V480" i="23"/>
  <c r="V471" i="23"/>
  <c r="V454" i="23"/>
  <c r="V440" i="23"/>
  <c r="V456" i="23"/>
  <c r="V473" i="23"/>
  <c r="V481" i="23"/>
  <c r="V449" i="23"/>
  <c r="V458" i="23"/>
  <c r="V467" i="23"/>
  <c r="V466" i="23"/>
  <c r="V475" i="23"/>
  <c r="V464" i="23"/>
  <c r="V460" i="23"/>
  <c r="V470" i="23"/>
  <c r="V451" i="23"/>
  <c r="V468" i="23"/>
  <c r="V469" i="23"/>
  <c r="V438" i="23"/>
  <c r="V455" i="23"/>
  <c r="V447" i="23"/>
  <c r="V482" i="23"/>
  <c r="V446" i="23"/>
  <c r="V476" i="23"/>
  <c r="C481" i="23"/>
  <c r="AU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W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H262" i="23"/>
  <c r="H272" i="23"/>
  <c r="H277" i="23"/>
  <c r="H281" i="23"/>
  <c r="H285" i="23"/>
  <c r="H289" i="23"/>
  <c r="H250" i="23"/>
  <c r="H243" i="23"/>
  <c r="H259" i="23"/>
  <c r="H257" i="23"/>
  <c r="H254" i="23"/>
  <c r="H266" i="23"/>
  <c r="H274" i="23"/>
  <c r="H278" i="23"/>
  <c r="H282" i="23"/>
  <c r="H286" i="23"/>
  <c r="H290" i="23"/>
  <c r="H261" i="23"/>
  <c r="H248" i="23"/>
  <c r="H264" i="23"/>
  <c r="H249" i="23"/>
  <c r="H270" i="23"/>
  <c r="H280" i="23"/>
  <c r="H288" i="23"/>
  <c r="H247" i="23"/>
  <c r="H269" i="23"/>
  <c r="H273" i="23"/>
  <c r="H258" i="23"/>
  <c r="H284" i="23"/>
  <c r="H255" i="23"/>
  <c r="H256" i="23"/>
  <c r="H275" i="23"/>
  <c r="H283" i="23"/>
  <c r="H245" i="23"/>
  <c r="H251" i="23"/>
  <c r="H260" i="23"/>
  <c r="H271" i="23"/>
  <c r="H276" i="23"/>
  <c r="H246" i="23"/>
  <c r="K163" i="23"/>
  <c r="K151" i="23"/>
  <c r="K194" i="23"/>
  <c r="K175" i="23"/>
  <c r="K160" i="23"/>
  <c r="AB160" i="23" s="1"/>
  <c r="K190" i="23"/>
  <c r="K152" i="23"/>
  <c r="K164" i="23"/>
  <c r="K157" i="23"/>
  <c r="K186" i="23"/>
  <c r="K161" i="23"/>
  <c r="K192" i="23"/>
  <c r="K159" i="23"/>
  <c r="K177" i="23"/>
  <c r="K179" i="23"/>
  <c r="K172" i="23"/>
  <c r="K193" i="23"/>
  <c r="K170" i="23"/>
  <c r="K155" i="23"/>
  <c r="K181" i="23"/>
  <c r="K166" i="23"/>
  <c r="K178" i="23"/>
  <c r="K147" i="23"/>
  <c r="K182" i="23"/>
  <c r="BC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W949" i="23"/>
  <c r="W946" i="23"/>
  <c r="W921" i="23"/>
  <c r="V60" i="23"/>
  <c r="B52" i="23"/>
  <c r="B53" i="23"/>
  <c r="AL115" i="23"/>
  <c r="C107" i="23"/>
  <c r="K149" i="23"/>
  <c r="AL129" i="23"/>
  <c r="AL109" i="23"/>
  <c r="D171" i="23"/>
  <c r="D170" i="23"/>
  <c r="D157" i="23"/>
  <c r="AL245" i="23"/>
  <c r="AL253" i="23"/>
  <c r="AC253" i="23" s="1"/>
  <c r="AL269" i="23"/>
  <c r="AC269" i="23" s="1"/>
  <c r="D304" i="23"/>
  <c r="E363" i="23"/>
  <c r="I308" i="23"/>
  <c r="U346" i="23"/>
  <c r="BD346" i="23" s="1"/>
  <c r="U637" i="23"/>
  <c r="H632" i="23"/>
  <c r="G687" i="23"/>
  <c r="G714" i="23"/>
  <c r="Q877" i="23"/>
  <c r="Q876" i="23"/>
  <c r="K906" i="23"/>
  <c r="B423" i="23"/>
  <c r="H265" i="23"/>
  <c r="H244" i="23"/>
  <c r="U384" i="23"/>
  <c r="BD384" i="23" s="1"/>
  <c r="V403" i="23"/>
  <c r="K371" i="23"/>
  <c r="B487" i="23"/>
  <c r="U654" i="23"/>
  <c r="B726" i="23"/>
  <c r="J845" i="23"/>
  <c r="H662" i="23"/>
  <c r="V610" i="23"/>
  <c r="K733" i="23"/>
  <c r="A786" i="23"/>
  <c r="AM786" i="23" s="1"/>
  <c r="H96" i="23"/>
  <c r="B389" i="23"/>
  <c r="AL544" i="23"/>
  <c r="V196" i="23"/>
  <c r="G721" i="23"/>
  <c r="V64" i="23"/>
  <c r="B75" i="23"/>
  <c r="B58" i="23"/>
  <c r="B51" i="23"/>
  <c r="AL127" i="23"/>
  <c r="C101" i="23"/>
  <c r="AL128" i="23"/>
  <c r="AL107" i="23"/>
  <c r="AL141" i="23"/>
  <c r="AL100" i="23"/>
  <c r="D159" i="23"/>
  <c r="D158" i="23"/>
  <c r="D147" i="23"/>
  <c r="AL246" i="23"/>
  <c r="AL257" i="23"/>
  <c r="AL273" i="23"/>
  <c r="AG273" i="23" s="1"/>
  <c r="E341" i="23"/>
  <c r="E346" i="23"/>
  <c r="I296" i="23"/>
  <c r="I312" i="23"/>
  <c r="U342" i="23"/>
  <c r="BD342" i="23" s="1"/>
  <c r="H642" i="23"/>
  <c r="H636" i="23"/>
  <c r="Q675" i="23"/>
  <c r="G696" i="23"/>
  <c r="V772" i="23"/>
  <c r="K692" i="23"/>
  <c r="K677" i="23"/>
  <c r="A771" i="23"/>
  <c r="AM771" i="23" s="1"/>
  <c r="K887" i="23"/>
  <c r="V821" i="23"/>
  <c r="B883" i="23"/>
  <c r="J780" i="23"/>
  <c r="V77" i="23"/>
  <c r="G7" i="23"/>
  <c r="AW7" i="23" s="1"/>
  <c r="B199" i="23"/>
  <c r="G240" i="23"/>
  <c r="G432" i="23"/>
  <c r="H287" i="23"/>
  <c r="H453" i="23"/>
  <c r="U366" i="23"/>
  <c r="BD366" i="23" s="1"/>
  <c r="U386" i="23"/>
  <c r="BD386" i="23" s="1"/>
  <c r="G505" i="23"/>
  <c r="AW505" i="23" s="1"/>
  <c r="I581" i="23"/>
  <c r="G737" i="23"/>
  <c r="E836" i="23"/>
  <c r="G869" i="23"/>
  <c r="V777" i="23"/>
  <c r="C659" i="23"/>
  <c r="Q742" i="23"/>
  <c r="E789" i="23"/>
  <c r="B79" i="23"/>
  <c r="G235" i="23"/>
  <c r="G493" i="23"/>
  <c r="AW493" i="23" s="1"/>
  <c r="E382" i="23"/>
  <c r="I616" i="23"/>
  <c r="G906" i="23"/>
  <c r="H669" i="23"/>
  <c r="U29" i="23"/>
  <c r="D190" i="23"/>
  <c r="V87" i="23"/>
  <c r="G946" i="23"/>
  <c r="G929" i="23"/>
  <c r="G932" i="23"/>
  <c r="G918" i="23"/>
  <c r="A919" i="23"/>
  <c r="AM919" i="23" s="1"/>
  <c r="A941" i="23"/>
  <c r="AM941" i="23" s="1"/>
  <c r="U148" i="23"/>
  <c r="A937" i="23"/>
  <c r="AM937" i="23" s="1"/>
  <c r="A960" i="23"/>
  <c r="AM960" i="23" s="1"/>
  <c r="A931" i="23"/>
  <c r="AM931" i="23" s="1"/>
  <c r="AN931" i="23" s="1"/>
  <c r="C67" i="23"/>
  <c r="A934" i="23"/>
  <c r="AM934" i="23" s="1"/>
  <c r="A944" i="23"/>
  <c r="AM944" i="23" s="1"/>
  <c r="AN944" i="23" s="1"/>
  <c r="I61" i="23"/>
  <c r="K131" i="23"/>
  <c r="D674" i="23"/>
  <c r="A946" i="23"/>
  <c r="AM946" i="23" s="1"/>
  <c r="AN946" i="23" s="1"/>
  <c r="A952" i="23"/>
  <c r="AM952" i="23" s="1"/>
  <c r="A958" i="23"/>
  <c r="AM958" i="23" s="1"/>
  <c r="A932" i="23"/>
  <c r="AM932" i="23" s="1"/>
  <c r="AN932" i="23" s="1"/>
  <c r="C73" i="23"/>
  <c r="D261" i="23"/>
  <c r="D115" i="23"/>
  <c r="A924" i="23"/>
  <c r="AM924" i="23" s="1"/>
  <c r="G930" i="23"/>
  <c r="G954" i="23"/>
  <c r="G936" i="23"/>
  <c r="G922" i="23"/>
  <c r="G961" i="23"/>
  <c r="H198" i="23"/>
  <c r="A916" i="23"/>
  <c r="AM916" i="23" s="1"/>
  <c r="G940" i="23"/>
  <c r="G948" i="23"/>
  <c r="G958" i="23"/>
  <c r="G927" i="23"/>
  <c r="G935" i="23"/>
  <c r="G925" i="23"/>
  <c r="G921" i="23"/>
  <c r="G917" i="23"/>
  <c r="G942" i="23"/>
  <c r="G950" i="23"/>
  <c r="G962" i="23"/>
  <c r="AT962" i="23" s="1"/>
  <c r="G938" i="23"/>
  <c r="G934" i="23"/>
  <c r="G916" i="23"/>
  <c r="G920" i="23"/>
  <c r="AT920" i="23" s="1"/>
  <c r="G924" i="23"/>
  <c r="C225" i="23"/>
  <c r="H504" i="23"/>
  <c r="A920" i="23"/>
  <c r="AM920" i="23" s="1"/>
  <c r="A928" i="23"/>
  <c r="AM928" i="23" s="1"/>
  <c r="A945" i="23"/>
  <c r="AM945" i="23" s="1"/>
  <c r="C56" i="23"/>
  <c r="A922" i="23"/>
  <c r="AM922" i="23" s="1"/>
  <c r="A947" i="23"/>
  <c r="AM947" i="23" s="1"/>
  <c r="C97" i="23"/>
  <c r="A938" i="23"/>
  <c r="AM938" i="23" s="1"/>
  <c r="A951" i="23"/>
  <c r="AM951" i="23" s="1"/>
  <c r="K108" i="23"/>
  <c r="D257" i="23"/>
  <c r="A953" i="23"/>
  <c r="AM953" i="23" s="1"/>
  <c r="G941" i="23"/>
  <c r="G947" i="23"/>
  <c r="A935" i="23"/>
  <c r="AM935" i="23" s="1"/>
  <c r="D266" i="23"/>
  <c r="C53" i="23"/>
  <c r="Z369" i="32"/>
  <c r="Z370" i="32"/>
  <c r="U942" i="23"/>
  <c r="C203" i="23"/>
  <c r="AL233" i="23"/>
  <c r="B7" i="23"/>
  <c r="AL89" i="23"/>
  <c r="H483" i="23"/>
  <c r="D100" i="23"/>
  <c r="V32" i="23"/>
  <c r="C98" i="23"/>
  <c r="C91" i="23"/>
  <c r="C59" i="23"/>
  <c r="D289" i="23"/>
  <c r="G180" i="23"/>
  <c r="AW180" i="23" s="1"/>
  <c r="C57" i="23"/>
  <c r="D113" i="23"/>
  <c r="G175" i="23"/>
  <c r="AW175" i="23" s="1"/>
  <c r="D135" i="23"/>
  <c r="A312" i="23"/>
  <c r="I954" i="23"/>
  <c r="Y954" i="23" s="1"/>
  <c r="I926" i="23"/>
  <c r="I917" i="23"/>
  <c r="S947" i="23"/>
  <c r="S922" i="23"/>
  <c r="H9" i="23"/>
  <c r="U945" i="23"/>
  <c r="U941" i="23"/>
  <c r="C209" i="23"/>
  <c r="C207" i="23"/>
  <c r="H494" i="23"/>
  <c r="U550" i="23"/>
  <c r="B4" i="23"/>
  <c r="I77" i="23"/>
  <c r="AL234" i="23"/>
  <c r="S912" i="23"/>
  <c r="C89" i="23"/>
  <c r="C81" i="23"/>
  <c r="C52" i="23"/>
  <c r="D285" i="23"/>
  <c r="D274" i="23"/>
  <c r="D281" i="23"/>
  <c r="D253" i="23"/>
  <c r="D639" i="23"/>
  <c r="C230" i="23"/>
  <c r="D102" i="23"/>
  <c r="D138" i="23"/>
  <c r="D280" i="23"/>
  <c r="C95" i="23"/>
  <c r="A438" i="23"/>
  <c r="H39" i="23"/>
  <c r="C242" i="23"/>
  <c r="D104" i="23"/>
  <c r="I915" i="23"/>
  <c r="S924" i="23"/>
  <c r="I948" i="23"/>
  <c r="V3" i="23"/>
  <c r="U940" i="23"/>
  <c r="BD940" i="23" s="1"/>
  <c r="U955" i="23"/>
  <c r="C229" i="23"/>
  <c r="C231" i="23"/>
  <c r="AL203" i="23"/>
  <c r="U566" i="23"/>
  <c r="BD566" i="23" s="1"/>
  <c r="C51" i="23"/>
  <c r="D110" i="23"/>
  <c r="C60" i="23"/>
  <c r="C82" i="23"/>
  <c r="C55" i="23"/>
  <c r="D247" i="23"/>
  <c r="D254" i="23"/>
  <c r="D264" i="23"/>
  <c r="D122" i="23"/>
  <c r="C200" i="23"/>
  <c r="I262" i="23"/>
  <c r="D127" i="23"/>
  <c r="D108" i="23"/>
  <c r="D126" i="23"/>
  <c r="A456" i="23"/>
  <c r="U946" i="23"/>
  <c r="C205" i="23"/>
  <c r="W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V558" i="23"/>
  <c r="W872" i="23"/>
  <c r="W895" i="23"/>
  <c r="W908" i="23"/>
  <c r="W891" i="23"/>
  <c r="W887" i="23"/>
  <c r="W880" i="23"/>
  <c r="W884" i="23"/>
  <c r="W871" i="23"/>
  <c r="Q911" i="23"/>
  <c r="Q887" i="23"/>
  <c r="Q910" i="23"/>
  <c r="Q898" i="23"/>
  <c r="Q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V863" i="23"/>
  <c r="V843" i="23"/>
  <c r="V852" i="23"/>
  <c r="V844" i="23"/>
  <c r="J856" i="23"/>
  <c r="J864" i="23"/>
  <c r="J837" i="23"/>
  <c r="J861" i="23"/>
  <c r="J825" i="23"/>
  <c r="E820" i="23"/>
  <c r="E846" i="23"/>
  <c r="E832" i="23"/>
  <c r="E849" i="23"/>
  <c r="E829" i="23"/>
  <c r="E842" i="23"/>
  <c r="E833" i="23"/>
  <c r="E865" i="23"/>
  <c r="E854" i="23"/>
  <c r="A840" i="23"/>
  <c r="AM840" i="23" s="1"/>
  <c r="A839" i="23"/>
  <c r="AM839" i="23" s="1"/>
  <c r="A849" i="23"/>
  <c r="AM849" i="23" s="1"/>
  <c r="A851" i="23"/>
  <c r="AM851" i="23" s="1"/>
  <c r="A825" i="23"/>
  <c r="AM825" i="23" s="1"/>
  <c r="A848" i="23"/>
  <c r="AM848" i="23" s="1"/>
  <c r="A864" i="23"/>
  <c r="AM864" i="23" s="1"/>
  <c r="V791" i="23"/>
  <c r="V779" i="23"/>
  <c r="V808" i="23"/>
  <c r="V813" i="23"/>
  <c r="V803" i="23"/>
  <c r="V785" i="23"/>
  <c r="V778" i="23"/>
  <c r="V809" i="23"/>
  <c r="J817" i="23"/>
  <c r="J778" i="23"/>
  <c r="J806" i="23"/>
  <c r="E815" i="23"/>
  <c r="E777" i="23"/>
  <c r="E771" i="23"/>
  <c r="E798" i="23"/>
  <c r="E818" i="23"/>
  <c r="E803" i="23"/>
  <c r="E791" i="23"/>
  <c r="E816" i="23"/>
  <c r="E802" i="23"/>
  <c r="E805" i="23"/>
  <c r="E813" i="23"/>
  <c r="A772" i="23"/>
  <c r="AM772" i="23" s="1"/>
  <c r="A790" i="23"/>
  <c r="AM790" i="23" s="1"/>
  <c r="A803" i="23"/>
  <c r="AM803" i="23" s="1"/>
  <c r="A818" i="23"/>
  <c r="A778" i="23"/>
  <c r="AM778" i="23" s="1"/>
  <c r="A806" i="23"/>
  <c r="AM806" i="23" s="1"/>
  <c r="A813" i="23"/>
  <c r="AM813" i="23" s="1"/>
  <c r="A792" i="23"/>
  <c r="AM792" i="23" s="1"/>
  <c r="A816" i="23"/>
  <c r="AM816" i="23" s="1"/>
  <c r="Q744" i="23"/>
  <c r="Q735" i="23"/>
  <c r="Q761" i="23"/>
  <c r="Q726" i="23"/>
  <c r="Q748" i="23"/>
  <c r="Q757" i="23"/>
  <c r="Q728" i="23"/>
  <c r="Q745" i="23"/>
  <c r="Q732" i="23"/>
  <c r="Q746" i="23"/>
  <c r="Q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T730" i="23" s="1"/>
  <c r="B729" i="23"/>
  <c r="B747" i="23"/>
  <c r="AT747" i="23" s="1"/>
  <c r="B765" i="23"/>
  <c r="B760" i="23"/>
  <c r="B739" i="23"/>
  <c r="B768" i="23"/>
  <c r="Q695" i="23"/>
  <c r="Q689" i="23"/>
  <c r="Q707" i="23"/>
  <c r="Q703" i="23"/>
  <c r="Q705" i="23"/>
  <c r="Q711" i="23"/>
  <c r="K709" i="23"/>
  <c r="K713" i="23"/>
  <c r="K719" i="23"/>
  <c r="K691" i="23"/>
  <c r="G681" i="23"/>
  <c r="G695" i="23"/>
  <c r="G711" i="23"/>
  <c r="G689" i="23"/>
  <c r="G691" i="23"/>
  <c r="B698" i="23"/>
  <c r="B715" i="23"/>
  <c r="B713" i="23"/>
  <c r="B675" i="23"/>
  <c r="B714" i="23"/>
  <c r="B722" i="23"/>
  <c r="B708" i="23"/>
  <c r="AT708" i="23" s="1"/>
  <c r="B697" i="23"/>
  <c r="B696" i="23"/>
  <c r="U657" i="23"/>
  <c r="U642" i="23"/>
  <c r="U664" i="23"/>
  <c r="U671" i="23"/>
  <c r="BD649" i="23"/>
  <c r="H631" i="23"/>
  <c r="H655" i="23"/>
  <c r="H663" i="23"/>
  <c r="H652" i="23"/>
  <c r="H635" i="23"/>
  <c r="H667" i="23"/>
  <c r="C644" i="23"/>
  <c r="C650" i="23"/>
  <c r="C637" i="23"/>
  <c r="C645" i="23"/>
  <c r="C661" i="23"/>
  <c r="C673" i="23"/>
  <c r="C656" i="23"/>
  <c r="C647" i="23"/>
  <c r="C665" i="23"/>
  <c r="C663" i="23"/>
  <c r="C674" i="23"/>
  <c r="V616" i="23"/>
  <c r="V593" i="23"/>
  <c r="V603" i="23"/>
  <c r="V611" i="23"/>
  <c r="I599" i="23"/>
  <c r="I593" i="23"/>
  <c r="I607" i="23"/>
  <c r="I604" i="23"/>
  <c r="I598" i="23"/>
  <c r="I620" i="23"/>
  <c r="I608" i="23"/>
  <c r="I603" i="23"/>
  <c r="I621" i="23"/>
  <c r="I622" i="23"/>
  <c r="I606" i="23"/>
  <c r="I580" i="23"/>
  <c r="I609" i="23"/>
  <c r="I618" i="23"/>
  <c r="D626" i="23"/>
  <c r="D580" i="23"/>
  <c r="D615" i="23"/>
  <c r="D604" i="23"/>
  <c r="D585" i="23"/>
  <c r="D589" i="23"/>
  <c r="D621" i="23"/>
  <c r="D618" i="23"/>
  <c r="AL563" i="23"/>
  <c r="AG563" i="23" s="1"/>
  <c r="AL546" i="23"/>
  <c r="AL568" i="23"/>
  <c r="AG568" i="23" s="1"/>
  <c r="AL536" i="23"/>
  <c r="AG536" i="23" s="1"/>
  <c r="AL534" i="23"/>
  <c r="AG534" i="23" s="1"/>
  <c r="AL532" i="23"/>
  <c r="AG532" i="23" s="1"/>
  <c r="AL556" i="23"/>
  <c r="AL540" i="23"/>
  <c r="G489" i="23"/>
  <c r="G496" i="23"/>
  <c r="G492" i="23"/>
  <c r="AW492" i="23" s="1"/>
  <c r="G524" i="23"/>
  <c r="G517" i="23"/>
  <c r="AW517" i="23" s="1"/>
  <c r="G522" i="23"/>
  <c r="G495" i="23"/>
  <c r="G507" i="23"/>
  <c r="AU507" i="23" s="1"/>
  <c r="G526" i="23"/>
  <c r="G488" i="23"/>
  <c r="AW488" i="23" s="1"/>
  <c r="G491" i="23"/>
  <c r="AW491" i="23" s="1"/>
  <c r="G515" i="23"/>
  <c r="G490" i="23"/>
  <c r="G486" i="23"/>
  <c r="AW486" i="23" s="1"/>
  <c r="B515" i="23"/>
  <c r="B521" i="23"/>
  <c r="B523" i="23"/>
  <c r="B505" i="23"/>
  <c r="B500" i="23"/>
  <c r="B529" i="23"/>
  <c r="B506" i="23"/>
  <c r="B528" i="23"/>
  <c r="V462" i="23"/>
  <c r="V439" i="23"/>
  <c r="V445" i="23"/>
  <c r="V461" i="23"/>
  <c r="V448" i="23"/>
  <c r="V459" i="23"/>
  <c r="V444" i="23"/>
  <c r="V441" i="23"/>
  <c r="V472" i="23"/>
  <c r="V457" i="23"/>
  <c r="V435" i="23"/>
  <c r="V443" i="23"/>
  <c r="V465" i="23"/>
  <c r="V452" i="23"/>
  <c r="V474" i="23"/>
  <c r="V450" i="23"/>
  <c r="V479" i="23"/>
  <c r="V453" i="23"/>
  <c r="H444" i="23"/>
  <c r="H471" i="23"/>
  <c r="H438" i="23"/>
  <c r="H451" i="23"/>
  <c r="H460" i="23"/>
  <c r="H479" i="23"/>
  <c r="H462" i="23"/>
  <c r="H481" i="23"/>
  <c r="H449" i="23"/>
  <c r="H472" i="23"/>
  <c r="H439" i="23"/>
  <c r="H465" i="23"/>
  <c r="H482" i="23"/>
  <c r="H474" i="23"/>
  <c r="H468" i="23"/>
  <c r="H456" i="23"/>
  <c r="H447" i="23"/>
  <c r="H441" i="23"/>
  <c r="C435" i="23"/>
  <c r="C436" i="23"/>
  <c r="C478" i="23"/>
  <c r="C448" i="23"/>
  <c r="C458" i="23"/>
  <c r="C453" i="23"/>
  <c r="C480" i="23"/>
  <c r="C476" i="23"/>
  <c r="C451" i="23"/>
  <c r="C463" i="23"/>
  <c r="C479" i="23"/>
  <c r="C443" i="23"/>
  <c r="C464" i="23"/>
  <c r="C482" i="23"/>
  <c r="C457" i="23"/>
  <c r="C475" i="23"/>
  <c r="V414" i="23"/>
  <c r="V409" i="23"/>
  <c r="V398" i="23"/>
  <c r="V419" i="23"/>
  <c r="V422" i="23"/>
  <c r="V391" i="23"/>
  <c r="V433" i="23"/>
  <c r="G410" i="23"/>
  <c r="G426" i="23"/>
  <c r="G394" i="23"/>
  <c r="G408" i="23"/>
  <c r="AW408" i="23" s="1"/>
  <c r="G405" i="23"/>
  <c r="AW405" i="23" s="1"/>
  <c r="G431" i="23"/>
  <c r="G425" i="23"/>
  <c r="G409" i="23"/>
  <c r="G403" i="23"/>
  <c r="G419" i="23"/>
  <c r="G413" i="23"/>
  <c r="B398" i="23"/>
  <c r="B420" i="23"/>
  <c r="B421" i="23"/>
  <c r="B395" i="23"/>
  <c r="B425" i="23"/>
  <c r="B415" i="23"/>
  <c r="B413" i="23"/>
  <c r="B429" i="23"/>
  <c r="B400" i="23"/>
  <c r="AT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L275" i="23"/>
  <c r="AG275" i="23" s="1"/>
  <c r="AL284" i="23"/>
  <c r="AG284" i="23" s="1"/>
  <c r="AL279" i="23"/>
  <c r="AL286" i="23"/>
  <c r="AL280" i="23"/>
  <c r="AG280" i="23" s="1"/>
  <c r="AL278" i="23"/>
  <c r="H253" i="23"/>
  <c r="H263" i="23"/>
  <c r="C245" i="23"/>
  <c r="AU245" i="23" s="1"/>
  <c r="C272" i="23"/>
  <c r="C287" i="23"/>
  <c r="C284" i="23"/>
  <c r="C249" i="23"/>
  <c r="C270" i="23"/>
  <c r="C280" i="23"/>
  <c r="C268" i="23"/>
  <c r="C288" i="23"/>
  <c r="C275" i="23"/>
  <c r="C246" i="23"/>
  <c r="C273" i="23"/>
  <c r="C290" i="23"/>
  <c r="C274" i="23"/>
  <c r="C277" i="23"/>
  <c r="C264" i="23"/>
  <c r="C261" i="23"/>
  <c r="C286" i="23"/>
  <c r="V232" i="23"/>
  <c r="V195" i="23"/>
  <c r="V200" i="23"/>
  <c r="V208" i="23"/>
  <c r="V212" i="23"/>
  <c r="V222" i="23"/>
  <c r="V239" i="23"/>
  <c r="V213" i="23"/>
  <c r="V203" i="23"/>
  <c r="V221" i="23"/>
  <c r="V230" i="23"/>
  <c r="V227" i="23"/>
  <c r="V238" i="23"/>
  <c r="G242" i="23"/>
  <c r="G218" i="23"/>
  <c r="G206" i="23"/>
  <c r="G202" i="23"/>
  <c r="AU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L122" i="23"/>
  <c r="AL110" i="23"/>
  <c r="AL114" i="23"/>
  <c r="AL108" i="23"/>
  <c r="AL138" i="23"/>
  <c r="AL142" i="23"/>
  <c r="I131" i="23"/>
  <c r="I117" i="23"/>
  <c r="I125" i="23"/>
  <c r="I112" i="23"/>
  <c r="I118" i="23"/>
  <c r="I108" i="23"/>
  <c r="I144" i="23"/>
  <c r="I142" i="23"/>
  <c r="I130" i="23"/>
  <c r="I135" i="23"/>
  <c r="I100" i="23"/>
  <c r="I129" i="23"/>
  <c r="I133" i="23"/>
  <c r="I113" i="23"/>
  <c r="I136" i="23"/>
  <c r="I110" i="23"/>
  <c r="I126" i="23"/>
  <c r="C146" i="23"/>
  <c r="C123" i="23"/>
  <c r="C133" i="23"/>
  <c r="AU133" i="23" s="1"/>
  <c r="C141" i="23"/>
  <c r="C113" i="23"/>
  <c r="C134" i="23"/>
  <c r="V89" i="23"/>
  <c r="V90" i="23"/>
  <c r="V88" i="23"/>
  <c r="V83" i="23"/>
  <c r="V82" i="23"/>
  <c r="V97" i="23"/>
  <c r="V65" i="23"/>
  <c r="V84" i="23"/>
  <c r="V86" i="23"/>
  <c r="V91" i="23"/>
  <c r="V70" i="23"/>
  <c r="V81" i="23"/>
  <c r="V98" i="23"/>
  <c r="H51" i="23"/>
  <c r="H76" i="23"/>
  <c r="H75" i="23"/>
  <c r="H94" i="23"/>
  <c r="H68" i="23"/>
  <c r="H81" i="23"/>
  <c r="H92" i="23"/>
  <c r="H84" i="23"/>
  <c r="H95" i="23"/>
  <c r="H66" i="23"/>
  <c r="H82" i="23"/>
  <c r="H80" i="23"/>
  <c r="H69" i="23"/>
  <c r="H55" i="23"/>
  <c r="B96" i="23"/>
  <c r="B64" i="23"/>
  <c r="B89" i="23"/>
  <c r="B80" i="23"/>
  <c r="B87" i="23"/>
  <c r="B84" i="23"/>
  <c r="B83" i="23"/>
  <c r="B68" i="23"/>
  <c r="B85" i="23"/>
  <c r="B97" i="23"/>
  <c r="B82" i="23"/>
  <c r="U4" i="23"/>
  <c r="U5" i="23"/>
  <c r="U48" i="23"/>
  <c r="U25" i="23"/>
  <c r="U42" i="23"/>
  <c r="U8" i="23"/>
  <c r="U15" i="23"/>
  <c r="U9" i="23"/>
  <c r="U36" i="23"/>
  <c r="U44" i="23"/>
  <c r="U7" i="23"/>
  <c r="U26" i="23"/>
  <c r="G50" i="23"/>
  <c r="AW50" i="23" s="1"/>
  <c r="G24" i="23"/>
  <c r="AW24" i="23" s="1"/>
  <c r="G41" i="23"/>
  <c r="AW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A918" i="23"/>
  <c r="AM918" i="23" s="1"/>
  <c r="AN918" i="23" s="1"/>
  <c r="A930" i="23"/>
  <c r="AM930" i="23" s="1"/>
  <c r="A954" i="23"/>
  <c r="AM954" i="23" s="1"/>
  <c r="AN954" i="23" s="1"/>
  <c r="A926" i="23"/>
  <c r="AM926" i="23" s="1"/>
  <c r="A933" i="23"/>
  <c r="AM933" i="23" s="1"/>
  <c r="A943" i="23"/>
  <c r="AM943" i="23" s="1"/>
  <c r="Z367" i="32"/>
  <c r="Z368" i="32"/>
  <c r="S1768" i="108"/>
  <c r="M1768" i="108"/>
  <c r="AL873" i="23"/>
  <c r="AG873" i="23" s="1"/>
  <c r="AL907" i="23"/>
  <c r="AG907" i="23" s="1"/>
  <c r="AL903" i="23"/>
  <c r="AG903" i="23" s="1"/>
  <c r="AL899" i="23"/>
  <c r="AG899" i="23" s="1"/>
  <c r="C899" i="23"/>
  <c r="C885" i="23"/>
  <c r="U533" i="23"/>
  <c r="BD533" i="23" s="1"/>
  <c r="U556" i="23"/>
  <c r="U532" i="23"/>
  <c r="G573" i="23"/>
  <c r="G564" i="23"/>
  <c r="G569" i="23"/>
  <c r="AW569" i="23" s="1"/>
  <c r="V492" i="23"/>
  <c r="V514" i="23"/>
  <c r="V495" i="23"/>
  <c r="V485" i="23"/>
  <c r="V530" i="23"/>
  <c r="V509" i="23"/>
  <c r="E303" i="23"/>
  <c r="E308" i="23"/>
  <c r="D244" i="23"/>
  <c r="D287" i="23"/>
  <c r="D249" i="23"/>
  <c r="D250" i="23"/>
  <c r="D252" i="23"/>
  <c r="D258" i="23"/>
  <c r="D272" i="23"/>
  <c r="D284" i="23"/>
  <c r="D251" i="23"/>
  <c r="D268" i="23"/>
  <c r="D277" i="23"/>
  <c r="D259" i="23"/>
  <c r="D282" i="23"/>
  <c r="D246" i="23"/>
  <c r="D265" i="23"/>
  <c r="D263" i="23"/>
  <c r="AL228" i="23"/>
  <c r="AL198" i="23"/>
  <c r="AL229" i="23"/>
  <c r="AL223" i="23"/>
  <c r="AC223" i="23" s="1"/>
  <c r="AL204" i="23"/>
  <c r="H213" i="23"/>
  <c r="H216" i="23"/>
  <c r="H214" i="23"/>
  <c r="H195" i="23"/>
  <c r="C195" i="23"/>
  <c r="C204" i="23"/>
  <c r="C238" i="23"/>
  <c r="C216" i="23"/>
  <c r="C198" i="23"/>
  <c r="C241" i="23"/>
  <c r="C222" i="23"/>
  <c r="C214" i="23"/>
  <c r="C197" i="23"/>
  <c r="C208" i="23"/>
  <c r="C227" i="23"/>
  <c r="C211" i="23"/>
  <c r="C237" i="23"/>
  <c r="C221" i="23"/>
  <c r="C210" i="23"/>
  <c r="C236" i="23"/>
  <c r="C239" i="23"/>
  <c r="U185" i="23"/>
  <c r="U193" i="23"/>
  <c r="U170" i="23"/>
  <c r="U158" i="23"/>
  <c r="U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L98" i="23"/>
  <c r="AL76" i="23"/>
  <c r="C54" i="23"/>
  <c r="C94" i="23"/>
  <c r="C84" i="23"/>
  <c r="C71" i="23"/>
  <c r="C62" i="23"/>
  <c r="C78" i="23"/>
  <c r="C87" i="23"/>
  <c r="C96" i="23"/>
  <c r="C76" i="23"/>
  <c r="C77" i="23"/>
  <c r="C72" i="23"/>
  <c r="C88" i="23"/>
  <c r="C70" i="23"/>
  <c r="C69" i="23"/>
  <c r="H12" i="23"/>
  <c r="H7" i="23"/>
  <c r="H923" i="23"/>
  <c r="H935" i="23"/>
  <c r="H4" i="23"/>
  <c r="U919" i="23"/>
  <c r="U933" i="23"/>
  <c r="U932" i="23"/>
  <c r="U916" i="23"/>
  <c r="C213" i="23"/>
  <c r="C233" i="23"/>
  <c r="C215" i="23"/>
  <c r="C235" i="23"/>
  <c r="AL231" i="23"/>
  <c r="AL213" i="23"/>
  <c r="H238" i="23"/>
  <c r="H220" i="23"/>
  <c r="V489" i="23"/>
  <c r="H506" i="23"/>
  <c r="U538" i="23"/>
  <c r="BD538" i="23" s="1"/>
  <c r="H732" i="23"/>
  <c r="C74" i="23"/>
  <c r="I79" i="23"/>
  <c r="I55" i="23"/>
  <c r="K107" i="23"/>
  <c r="U192" i="23"/>
  <c r="U187" i="23"/>
  <c r="H242" i="23"/>
  <c r="AL230" i="23"/>
  <c r="W427" i="23"/>
  <c r="D116" i="23"/>
  <c r="V10" i="23"/>
  <c r="C63" i="23"/>
  <c r="C85" i="23"/>
  <c r="C86" i="23"/>
  <c r="C93" i="23"/>
  <c r="C80" i="23"/>
  <c r="C66" i="23"/>
  <c r="D270" i="23"/>
  <c r="D290" i="23"/>
  <c r="D271" i="23"/>
  <c r="D248" i="23"/>
  <c r="D275" i="23"/>
  <c r="D260" i="23"/>
  <c r="I289" i="23"/>
  <c r="D142" i="23"/>
  <c r="D99" i="23"/>
  <c r="G170" i="23"/>
  <c r="AW170" i="23" s="1"/>
  <c r="C212" i="23"/>
  <c r="D288" i="23"/>
  <c r="E338" i="23"/>
  <c r="D132" i="23"/>
  <c r="D139" i="23"/>
  <c r="C65" i="23"/>
  <c r="D119" i="23"/>
  <c r="D278" i="23"/>
  <c r="D125" i="23"/>
  <c r="C83" i="23"/>
  <c r="C232" i="23"/>
  <c r="C218" i="23"/>
  <c r="C220" i="23"/>
  <c r="C234" i="23"/>
  <c r="D129" i="23"/>
  <c r="A457" i="23"/>
  <c r="V9" i="23"/>
  <c r="U954" i="23"/>
  <c r="BD954" i="23" s="1"/>
  <c r="U930" i="23"/>
  <c r="U958" i="23"/>
  <c r="C201" i="23"/>
  <c r="C217" i="23"/>
  <c r="C199" i="23"/>
  <c r="AU199" i="23" s="1"/>
  <c r="C219" i="23"/>
  <c r="AL207" i="23"/>
  <c r="AL205" i="23"/>
  <c r="H222" i="23"/>
  <c r="H200" i="23"/>
  <c r="H490" i="23"/>
  <c r="H516" i="23"/>
  <c r="U544" i="23"/>
  <c r="U564" i="23"/>
  <c r="BD564" i="23" s="1"/>
  <c r="C58" i="23"/>
  <c r="I87" i="23"/>
  <c r="AL69" i="23"/>
  <c r="K109" i="23"/>
  <c r="U176" i="23"/>
  <c r="H223" i="23"/>
  <c r="E305" i="23"/>
  <c r="AL202" i="23"/>
  <c r="C389" i="23"/>
  <c r="U547" i="23"/>
  <c r="BD547" i="23" s="1"/>
  <c r="D111" i="23"/>
  <c r="C64" i="23"/>
  <c r="C75" i="23"/>
  <c r="C92" i="23"/>
  <c r="C79" i="23"/>
  <c r="C61" i="23"/>
  <c r="AL220" i="23"/>
  <c r="D269" i="23"/>
  <c r="D283" i="23"/>
  <c r="D262" i="23"/>
  <c r="D243" i="23"/>
  <c r="D273" i="23"/>
  <c r="D256" i="23"/>
  <c r="D141" i="23"/>
  <c r="C206" i="23"/>
  <c r="D286" i="23"/>
  <c r="D133" i="23"/>
  <c r="AV133" i="23" s="1"/>
  <c r="D143" i="23"/>
  <c r="D101" i="23"/>
  <c r="D279" i="23"/>
  <c r="H37" i="23"/>
  <c r="C90" i="23"/>
  <c r="C224" i="23"/>
  <c r="C240" i="23"/>
  <c r="D140" i="23"/>
  <c r="C196" i="23"/>
  <c r="D124" i="23"/>
  <c r="V542" i="23"/>
  <c r="V949" i="23"/>
  <c r="V932" i="23"/>
  <c r="G622" i="23"/>
  <c r="D731" i="23"/>
  <c r="D713" i="23"/>
  <c r="D749" i="23"/>
  <c r="J658" i="23"/>
  <c r="D764" i="23"/>
  <c r="G625" i="23"/>
  <c r="V553" i="23"/>
  <c r="D677" i="23"/>
  <c r="J638" i="23"/>
  <c r="I676" i="23"/>
  <c r="AF918" i="23"/>
  <c r="B542" i="23"/>
  <c r="B549" i="23"/>
  <c r="B544" i="23"/>
  <c r="B560" i="23"/>
  <c r="B565" i="23"/>
  <c r="B555" i="23"/>
  <c r="AT555" i="23" s="1"/>
  <c r="B547" i="23"/>
  <c r="B573" i="23"/>
  <c r="B564" i="23"/>
  <c r="B540" i="23"/>
  <c r="B548" i="23"/>
  <c r="B545" i="23"/>
  <c r="B559" i="23"/>
  <c r="H530" i="23"/>
  <c r="H519" i="23"/>
  <c r="H517" i="23"/>
  <c r="H525" i="23"/>
  <c r="H493" i="23"/>
  <c r="H512" i="23"/>
  <c r="H500" i="23"/>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H199" i="23"/>
  <c r="H221" i="23"/>
  <c r="H235" i="23"/>
  <c r="H203" i="23"/>
  <c r="H241" i="23"/>
  <c r="H233" i="23"/>
  <c r="H205" i="23"/>
  <c r="H229" i="23"/>
  <c r="A181" i="23"/>
  <c r="A192" i="23"/>
  <c r="A149" i="23"/>
  <c r="A176" i="23"/>
  <c r="AL79" i="23"/>
  <c r="AL58" i="23"/>
  <c r="AL88" i="23"/>
  <c r="AL82" i="23"/>
  <c r="AL74" i="23"/>
  <c r="AL90" i="23"/>
  <c r="AL80" i="23"/>
  <c r="AL92" i="23"/>
  <c r="AL75" i="23"/>
  <c r="AL53" i="23"/>
  <c r="AL67" i="23"/>
  <c r="AL81" i="23"/>
  <c r="AD81" i="23" s="1"/>
  <c r="A477" i="23"/>
  <c r="A463" i="23"/>
  <c r="A453" i="23"/>
  <c r="A458" i="23"/>
  <c r="A475" i="23"/>
  <c r="A471" i="23"/>
  <c r="A470" i="23"/>
  <c r="A474" i="23"/>
  <c r="U959" i="23"/>
  <c r="U947" i="23"/>
  <c r="S952" i="23"/>
  <c r="S950" i="23"/>
  <c r="I958" i="23"/>
  <c r="I931" i="23"/>
  <c r="I935" i="23"/>
  <c r="I921" i="23"/>
  <c r="S932" i="23"/>
  <c r="AF932" i="23" s="1"/>
  <c r="S933" i="23"/>
  <c r="S943" i="23"/>
  <c r="S919" i="23"/>
  <c r="S953" i="23"/>
  <c r="V5" i="23"/>
  <c r="U938" i="23"/>
  <c r="U937" i="23"/>
  <c r="BD937" i="23" s="1"/>
  <c r="U936" i="23"/>
  <c r="U924" i="23"/>
  <c r="U950" i="23"/>
  <c r="U957" i="23"/>
  <c r="U921" i="23"/>
  <c r="U927" i="23"/>
  <c r="K101" i="23"/>
  <c r="AL219" i="23"/>
  <c r="AL199" i="23"/>
  <c r="AL221" i="23"/>
  <c r="AL201" i="23"/>
  <c r="AL208" i="23"/>
  <c r="H230" i="23"/>
  <c r="H210" i="23"/>
  <c r="H232" i="23"/>
  <c r="H208" i="23"/>
  <c r="H486" i="23"/>
  <c r="V491" i="23"/>
  <c r="V497" i="23"/>
  <c r="H508" i="23"/>
  <c r="U546" i="23"/>
  <c r="U554" i="23"/>
  <c r="BD554" i="23" s="1"/>
  <c r="U560" i="23"/>
  <c r="BD560" i="23" s="1"/>
  <c r="I70" i="23"/>
  <c r="I83" i="23"/>
  <c r="I93" i="23"/>
  <c r="I69" i="23"/>
  <c r="AL54" i="23"/>
  <c r="K104" i="23"/>
  <c r="K135" i="23"/>
  <c r="K123" i="23"/>
  <c r="U165" i="23"/>
  <c r="U171" i="23"/>
  <c r="U153" i="23"/>
  <c r="H209" i="23"/>
  <c r="H211" i="23"/>
  <c r="E321" i="23"/>
  <c r="E293" i="23"/>
  <c r="AL206" i="23"/>
  <c r="H491" i="23"/>
  <c r="U565" i="23"/>
  <c r="I659" i="23"/>
  <c r="V31" i="23"/>
  <c r="AL94" i="23"/>
  <c r="I252" i="23"/>
  <c r="H231" i="23"/>
  <c r="B577" i="23"/>
  <c r="AL78" i="23"/>
  <c r="A338" i="23"/>
  <c r="U574" i="23"/>
  <c r="U572" i="23"/>
  <c r="BD572" i="23" s="1"/>
  <c r="U563" i="23"/>
  <c r="U535" i="23"/>
  <c r="U551" i="23"/>
  <c r="U575" i="23"/>
  <c r="U567" i="23"/>
  <c r="U541" i="23"/>
  <c r="U555" i="23"/>
  <c r="U561" i="23"/>
  <c r="BD561" i="23" s="1"/>
  <c r="U568" i="23"/>
  <c r="U558" i="23"/>
  <c r="U552" i="23"/>
  <c r="U542" i="23"/>
  <c r="U536" i="23"/>
  <c r="G541" i="23"/>
  <c r="AV541" i="23" s="1"/>
  <c r="G577" i="23"/>
  <c r="G553" i="23"/>
  <c r="G574" i="23"/>
  <c r="G552" i="23"/>
  <c r="AV552" i="23" s="1"/>
  <c r="G570" i="23"/>
  <c r="G535" i="23"/>
  <c r="G558" i="23"/>
  <c r="AV558" i="23" s="1"/>
  <c r="G532" i="23"/>
  <c r="AV532" i="23" s="1"/>
  <c r="G563" i="23"/>
  <c r="G571" i="23"/>
  <c r="G556" i="23"/>
  <c r="G539" i="23"/>
  <c r="AV539" i="23" s="1"/>
  <c r="G536" i="23"/>
  <c r="AV536" i="23" s="1"/>
  <c r="G562" i="23"/>
  <c r="AV562" i="23" s="1"/>
  <c r="G547" i="23"/>
  <c r="AV547" i="23" s="1"/>
  <c r="G542" i="23"/>
  <c r="V506" i="23"/>
  <c r="V503" i="23"/>
  <c r="V499" i="23"/>
  <c r="V519" i="23"/>
  <c r="V518" i="23"/>
  <c r="V508" i="23"/>
  <c r="V486" i="23"/>
  <c r="V504" i="23"/>
  <c r="V502" i="23"/>
  <c r="V529" i="23"/>
  <c r="V513" i="23"/>
  <c r="V483" i="23"/>
  <c r="V490" i="23"/>
  <c r="V498" i="23"/>
  <c r="K297" i="23"/>
  <c r="K316" i="23"/>
  <c r="E318" i="23"/>
  <c r="E296" i="23"/>
  <c r="E304" i="23"/>
  <c r="E315" i="23"/>
  <c r="E320" i="23"/>
  <c r="E328" i="23"/>
  <c r="E330" i="23"/>
  <c r="E314" i="23"/>
  <c r="E298" i="23"/>
  <c r="E335" i="23"/>
  <c r="E309" i="23"/>
  <c r="E292" i="23"/>
  <c r="E301" i="23"/>
  <c r="E316" i="23"/>
  <c r="AL236" i="23"/>
  <c r="AL241" i="23"/>
  <c r="AL242" i="23"/>
  <c r="AL218" i="23"/>
  <c r="AL224" i="23"/>
  <c r="AL210" i="23"/>
  <c r="AL222" i="23"/>
  <c r="U180" i="23"/>
  <c r="U178" i="23"/>
  <c r="U190" i="23"/>
  <c r="U174" i="23"/>
  <c r="U175" i="23"/>
  <c r="U150" i="23"/>
  <c r="U147" i="23"/>
  <c r="U154" i="23"/>
  <c r="U163" i="23"/>
  <c r="U188" i="23"/>
  <c r="U160" i="23"/>
  <c r="G193" i="23"/>
  <c r="G168" i="23"/>
  <c r="AW168" i="23" s="1"/>
  <c r="G163" i="23"/>
  <c r="AW163" i="23" s="1"/>
  <c r="G156" i="23"/>
  <c r="AW156" i="23" s="1"/>
  <c r="G189" i="23"/>
  <c r="AW189" i="23" s="1"/>
  <c r="G169" i="23"/>
  <c r="AW169" i="23" s="1"/>
  <c r="G172" i="23"/>
  <c r="AW172" i="23" s="1"/>
  <c r="G165" i="23"/>
  <c r="AW165" i="23" s="1"/>
  <c r="G177" i="23"/>
  <c r="G151" i="23"/>
  <c r="AW151" i="23" s="1"/>
  <c r="G183" i="23"/>
  <c r="AW183" i="23" s="1"/>
  <c r="G167" i="23"/>
  <c r="AW167" i="23" s="1"/>
  <c r="G147" i="23"/>
  <c r="AW147" i="23" s="1"/>
  <c r="G187" i="23"/>
  <c r="AW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V29" i="23"/>
  <c r="V11" i="23"/>
  <c r="V18" i="23"/>
  <c r="V46" i="23"/>
  <c r="V48" i="23"/>
  <c r="V33" i="23"/>
  <c r="V36" i="23"/>
  <c r="V45" i="23"/>
  <c r="V7" i="23"/>
  <c r="V41" i="23"/>
  <c r="H35" i="23"/>
  <c r="H38" i="23"/>
  <c r="H33" i="23"/>
  <c r="H48" i="23"/>
  <c r="H29" i="23"/>
  <c r="H19" i="23"/>
  <c r="H28" i="23"/>
  <c r="H18" i="23"/>
  <c r="H21" i="23"/>
  <c r="H30" i="23"/>
  <c r="H14" i="23"/>
  <c r="H26" i="23"/>
  <c r="B47" i="23"/>
  <c r="B23" i="23"/>
  <c r="B42" i="23"/>
  <c r="B44" i="23"/>
  <c r="B10" i="23"/>
  <c r="B29" i="23"/>
  <c r="B38" i="23"/>
  <c r="B46" i="23"/>
  <c r="B43" i="23"/>
  <c r="B5" i="23"/>
  <c r="B14" i="23"/>
  <c r="H939" i="23"/>
  <c r="H947" i="23"/>
  <c r="I953" i="23"/>
  <c r="I939" i="23"/>
  <c r="I945" i="23"/>
  <c r="I951" i="23"/>
  <c r="S960" i="23"/>
  <c r="I927" i="23"/>
  <c r="I934" i="23"/>
  <c r="I920" i="23"/>
  <c r="S929" i="23"/>
  <c r="S931" i="23"/>
  <c r="AF931" i="23" s="1"/>
  <c r="S942" i="23"/>
  <c r="S921" i="23"/>
  <c r="AF921" i="23" s="1"/>
  <c r="I942" i="23"/>
  <c r="S955" i="23"/>
  <c r="U956" i="23"/>
  <c r="H8" i="23"/>
  <c r="V12" i="23"/>
  <c r="U928" i="23"/>
  <c r="U931" i="23"/>
  <c r="U934" i="23"/>
  <c r="U922" i="23"/>
  <c r="U944" i="23"/>
  <c r="U949" i="23"/>
  <c r="U918" i="23"/>
  <c r="U926" i="23"/>
  <c r="AL196" i="23"/>
  <c r="AL235" i="23"/>
  <c r="AL215" i="23"/>
  <c r="AL237" i="23"/>
  <c r="AL217" i="23"/>
  <c r="AL197" i="23"/>
  <c r="I245" i="23"/>
  <c r="BB245" i="23" s="1"/>
  <c r="H226" i="23"/>
  <c r="H206" i="23"/>
  <c r="H224" i="23"/>
  <c r="H204" i="23"/>
  <c r="V487" i="23"/>
  <c r="V493" i="23"/>
  <c r="H498" i="23"/>
  <c r="H514" i="23"/>
  <c r="U534" i="23"/>
  <c r="U540" i="23"/>
  <c r="U548" i="23"/>
  <c r="BD548" i="23" s="1"/>
  <c r="U562" i="23"/>
  <c r="U570" i="23"/>
  <c r="B11" i="23"/>
  <c r="I54" i="23"/>
  <c r="I75" i="23"/>
  <c r="I85" i="23"/>
  <c r="AL93" i="23"/>
  <c r="I62" i="23"/>
  <c r="K105" i="23"/>
  <c r="K141" i="23"/>
  <c r="K110" i="23"/>
  <c r="U181" i="23"/>
  <c r="U159" i="23"/>
  <c r="U152" i="23"/>
  <c r="H207" i="23"/>
  <c r="E312" i="23"/>
  <c r="E291" i="23"/>
  <c r="AL226" i="23"/>
  <c r="AL212" i="23"/>
  <c r="B363" i="23"/>
  <c r="H485" i="23"/>
  <c r="U557" i="23"/>
  <c r="U578" i="23"/>
  <c r="BD578" i="23" s="1"/>
  <c r="V26" i="23"/>
  <c r="AL72" i="23"/>
  <c r="AL84" i="23"/>
  <c r="I249" i="23"/>
  <c r="V517" i="23"/>
  <c r="V27" i="23"/>
  <c r="I90" i="23"/>
  <c r="B568" i="23"/>
  <c r="G572" i="23"/>
  <c r="V50" i="23"/>
  <c r="K122" i="23"/>
  <c r="AL62" i="23"/>
  <c r="G551" i="23"/>
  <c r="V42" i="23"/>
  <c r="B27" i="23"/>
  <c r="B543" i="23"/>
  <c r="A452" i="23"/>
  <c r="A465" i="23"/>
  <c r="V681" i="23"/>
  <c r="V697" i="23"/>
  <c r="K604" i="23"/>
  <c r="K616" i="23"/>
  <c r="AC513" i="23"/>
  <c r="D833" i="23"/>
  <c r="D847" i="23"/>
  <c r="D834" i="23"/>
  <c r="D854" i="23"/>
  <c r="D830" i="23"/>
  <c r="D853" i="23"/>
  <c r="D850" i="23"/>
  <c r="D820" i="23"/>
  <c r="D823" i="23"/>
  <c r="AV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L524" i="23"/>
  <c r="AL528" i="23"/>
  <c r="K530" i="23"/>
  <c r="K492" i="23"/>
  <c r="K484" i="23"/>
  <c r="K502" i="23"/>
  <c r="K512" i="23"/>
  <c r="K493" i="23"/>
  <c r="K495" i="23"/>
  <c r="K521" i="23"/>
  <c r="AB521" i="23" s="1"/>
  <c r="K499" i="23"/>
  <c r="E508" i="23"/>
  <c r="E528" i="23"/>
  <c r="U441" i="23"/>
  <c r="U436" i="23"/>
  <c r="U469" i="23"/>
  <c r="BD469" i="23" s="1"/>
  <c r="U455" i="23"/>
  <c r="BD455" i="23" s="1"/>
  <c r="U453" i="23"/>
  <c r="U447" i="23"/>
  <c r="U440" i="23"/>
  <c r="U450" i="23"/>
  <c r="U459" i="23"/>
  <c r="U472" i="23"/>
  <c r="U444" i="23"/>
  <c r="U471" i="23"/>
  <c r="G437" i="23"/>
  <c r="G451" i="23"/>
  <c r="G442" i="23"/>
  <c r="G458" i="23"/>
  <c r="G468" i="23"/>
  <c r="G452" i="23"/>
  <c r="G448" i="23"/>
  <c r="G435" i="23"/>
  <c r="G454" i="23"/>
  <c r="G470" i="23"/>
  <c r="U428" i="23"/>
  <c r="U408" i="23"/>
  <c r="U391" i="23"/>
  <c r="U414" i="23"/>
  <c r="U397" i="23"/>
  <c r="U406" i="23"/>
  <c r="U423" i="23"/>
  <c r="A430" i="23"/>
  <c r="A427" i="23"/>
  <c r="A403" i="23"/>
  <c r="A418" i="23"/>
  <c r="A411" i="23"/>
  <c r="I368" i="23"/>
  <c r="I379" i="23"/>
  <c r="I386" i="23"/>
  <c r="I340" i="23"/>
  <c r="I366" i="23"/>
  <c r="I380" i="23"/>
  <c r="I372" i="23"/>
  <c r="I369" i="23"/>
  <c r="BB369" i="23" s="1"/>
  <c r="I361" i="23"/>
  <c r="AL334" i="23"/>
  <c r="AG334" i="23" s="1"/>
  <c r="AL307" i="23"/>
  <c r="AL328" i="23"/>
  <c r="AG328" i="23" s="1"/>
  <c r="AL320" i="23"/>
  <c r="AG320" i="23" s="1"/>
  <c r="AL316" i="23"/>
  <c r="AG316" i="23" s="1"/>
  <c r="AL321" i="23"/>
  <c r="AL301" i="23"/>
  <c r="AG301" i="23" s="1"/>
  <c r="H306" i="23"/>
  <c r="H305" i="23"/>
  <c r="H335" i="23"/>
  <c r="H332" i="23"/>
  <c r="H310" i="23"/>
  <c r="H337" i="23"/>
  <c r="H300" i="23"/>
  <c r="H301" i="23"/>
  <c r="H320" i="23"/>
  <c r="H330" i="23"/>
  <c r="H312" i="23"/>
  <c r="D3" i="23"/>
  <c r="D37" i="23"/>
  <c r="E876" i="23"/>
  <c r="E905" i="23"/>
  <c r="E913" i="23"/>
  <c r="E911" i="23"/>
  <c r="E895" i="23"/>
  <c r="U823" i="23"/>
  <c r="U835" i="23"/>
  <c r="U839" i="23"/>
  <c r="BD839" i="23" s="1"/>
  <c r="I857" i="23"/>
  <c r="I853" i="23"/>
  <c r="I861" i="23"/>
  <c r="I829" i="23"/>
  <c r="I799" i="23"/>
  <c r="I798" i="23"/>
  <c r="I801" i="23"/>
  <c r="I785" i="23"/>
  <c r="I816" i="23"/>
  <c r="I780" i="23"/>
  <c r="I809" i="23"/>
  <c r="I807" i="23"/>
  <c r="D577" i="23"/>
  <c r="D572" i="23"/>
  <c r="D575" i="23"/>
  <c r="D568" i="23"/>
  <c r="Q504" i="23"/>
  <c r="Q527" i="23"/>
  <c r="AD527" i="23" s="1"/>
  <c r="Q515" i="23"/>
  <c r="Q497" i="23"/>
  <c r="Q506" i="23"/>
  <c r="Q530" i="23"/>
  <c r="Q503" i="23"/>
  <c r="Q486" i="23"/>
  <c r="Q490" i="23"/>
  <c r="Q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V267" i="23" s="1"/>
  <c r="I151" i="23"/>
  <c r="I342" i="23"/>
  <c r="I344" i="23"/>
  <c r="I346" i="23"/>
  <c r="I348" i="23"/>
  <c r="I350" i="23"/>
  <c r="I352" i="23"/>
  <c r="K218" i="23"/>
  <c r="E401" i="23"/>
  <c r="E390" i="23"/>
  <c r="E406" i="23"/>
  <c r="E422" i="23"/>
  <c r="E400" i="23"/>
  <c r="AW400" i="23" s="1"/>
  <c r="E416" i="23"/>
  <c r="E489" i="23"/>
  <c r="E495" i="23"/>
  <c r="E499" i="23"/>
  <c r="E503" i="23"/>
  <c r="E507" i="23"/>
  <c r="E511" i="23"/>
  <c r="E515" i="23"/>
  <c r="E519" i="23"/>
  <c r="E523" i="23"/>
  <c r="E527" i="23"/>
  <c r="D537" i="23"/>
  <c r="D543" i="23"/>
  <c r="D551" i="23"/>
  <c r="D531" i="23"/>
  <c r="AL486" i="23"/>
  <c r="AG486" i="23" s="1"/>
  <c r="AL490" i="23"/>
  <c r="AG490" i="23" s="1"/>
  <c r="AL494" i="23"/>
  <c r="AG494" i="23" s="1"/>
  <c r="AL498" i="23"/>
  <c r="AG498" i="23" s="1"/>
  <c r="AL502" i="23"/>
  <c r="AG502" i="23" s="1"/>
  <c r="AL510" i="23"/>
  <c r="AG510" i="23" s="1"/>
  <c r="AL518" i="23"/>
  <c r="D534" i="23"/>
  <c r="D542" i="23"/>
  <c r="D550" i="23"/>
  <c r="D556" i="23"/>
  <c r="C579" i="23"/>
  <c r="V912" i="23"/>
  <c r="U791" i="23"/>
  <c r="BD791" i="23" s="1"/>
  <c r="I859" i="23"/>
  <c r="BB859" i="23" s="1"/>
  <c r="I843" i="23"/>
  <c r="I827" i="23"/>
  <c r="I858" i="23"/>
  <c r="I842" i="23"/>
  <c r="I826" i="23"/>
  <c r="BB826" i="23" s="1"/>
  <c r="I856" i="23"/>
  <c r="I840" i="23"/>
  <c r="I824" i="23"/>
  <c r="U861" i="23"/>
  <c r="U845" i="23"/>
  <c r="BD845" i="23" s="1"/>
  <c r="U829" i="23"/>
  <c r="BD829" i="23" s="1"/>
  <c r="U860" i="23"/>
  <c r="U844" i="23"/>
  <c r="U828" i="23"/>
  <c r="BD828" i="23" s="1"/>
  <c r="U866" i="23"/>
  <c r="BD866" i="23" s="1"/>
  <c r="U850" i="23"/>
  <c r="U834" i="23"/>
  <c r="J911" i="23"/>
  <c r="J895" i="23"/>
  <c r="J879" i="23"/>
  <c r="J910" i="23"/>
  <c r="J894" i="23"/>
  <c r="J878" i="23"/>
  <c r="J908" i="23"/>
  <c r="J892" i="23"/>
  <c r="J876" i="23"/>
  <c r="V896" i="23"/>
  <c r="V910" i="23"/>
  <c r="V894" i="23"/>
  <c r="V878" i="23"/>
  <c r="V913" i="23"/>
  <c r="V897" i="23"/>
  <c r="V881" i="23"/>
  <c r="V911" i="23"/>
  <c r="V895" i="23"/>
  <c r="V879" i="23"/>
  <c r="U809" i="23"/>
  <c r="BD809" i="23" s="1"/>
  <c r="U787" i="23"/>
  <c r="U816" i="23"/>
  <c r="BD816" i="23" s="1"/>
  <c r="U812" i="23"/>
  <c r="U802" i="23"/>
  <c r="BD802" i="23" s="1"/>
  <c r="U789" i="23"/>
  <c r="U804" i="23"/>
  <c r="U777" i="23"/>
  <c r="U776" i="23"/>
  <c r="BD776" i="23" s="1"/>
  <c r="U786" i="23"/>
  <c r="U771" i="23"/>
  <c r="K16" i="23"/>
  <c r="H338" i="23"/>
  <c r="H318" i="23"/>
  <c r="H307" i="23"/>
  <c r="AL337" i="23"/>
  <c r="AD337" i="23" s="1"/>
  <c r="AL329" i="23"/>
  <c r="AG329" i="23" s="1"/>
  <c r="AL318" i="23"/>
  <c r="AL300" i="23"/>
  <c r="AG300" i="23" s="1"/>
  <c r="D357" i="23"/>
  <c r="D362" i="23"/>
  <c r="D366" i="23"/>
  <c r="D373" i="23"/>
  <c r="D381" i="23"/>
  <c r="I385" i="23"/>
  <c r="K392" i="23"/>
  <c r="U424" i="23"/>
  <c r="K431" i="23"/>
  <c r="D340" i="23"/>
  <c r="D347" i="23"/>
  <c r="I360" i="23"/>
  <c r="D367" i="23"/>
  <c r="D375" i="23"/>
  <c r="I382" i="23"/>
  <c r="K399" i="23"/>
  <c r="K408" i="23"/>
  <c r="B475" i="23"/>
  <c r="B456" i="23"/>
  <c r="B439" i="23"/>
  <c r="G465" i="23"/>
  <c r="G446" i="23"/>
  <c r="I384" i="23"/>
  <c r="I363" i="23"/>
  <c r="K433" i="23"/>
  <c r="K415" i="23"/>
  <c r="K394" i="23"/>
  <c r="U431" i="23"/>
  <c r="U403" i="23"/>
  <c r="U387" i="23"/>
  <c r="C163" i="23"/>
  <c r="D355" i="23"/>
  <c r="D369" i="23"/>
  <c r="E409" i="23"/>
  <c r="E411" i="23"/>
  <c r="E421" i="23"/>
  <c r="BD476" i="23"/>
  <c r="BD451" i="23"/>
  <c r="BD439" i="23"/>
  <c r="U461" i="23"/>
  <c r="U474" i="23"/>
  <c r="U458" i="23"/>
  <c r="U443" i="23"/>
  <c r="U435" i="23"/>
  <c r="Q493" i="23"/>
  <c r="Q488" i="23"/>
  <c r="Q483" i="23"/>
  <c r="U446" i="23"/>
  <c r="U460" i="23"/>
  <c r="Q511" i="23"/>
  <c r="A681" i="23"/>
  <c r="AM681" i="23" s="1"/>
  <c r="I776" i="23"/>
  <c r="I786" i="23"/>
  <c r="I795" i="23"/>
  <c r="I804" i="23"/>
  <c r="D576" i="23"/>
  <c r="D569" i="23"/>
  <c r="I789" i="23"/>
  <c r="D780" i="23"/>
  <c r="AV780" i="23" s="1"/>
  <c r="D802" i="23"/>
  <c r="D810" i="23"/>
  <c r="D795" i="23"/>
  <c r="D774" i="23"/>
  <c r="J901" i="23"/>
  <c r="AL310" i="23"/>
  <c r="K425" i="23"/>
  <c r="B449" i="23"/>
  <c r="B453" i="23"/>
  <c r="E512" i="23"/>
  <c r="K518" i="23"/>
  <c r="K497" i="23"/>
  <c r="Q496" i="23"/>
  <c r="I790" i="23"/>
  <c r="I791" i="23"/>
  <c r="D861" i="23"/>
  <c r="D827" i="23"/>
  <c r="D835" i="23"/>
  <c r="D851" i="23"/>
  <c r="I534" i="23"/>
  <c r="I547" i="23"/>
  <c r="I540" i="23"/>
  <c r="I358" i="23"/>
  <c r="K388" i="23"/>
  <c r="D363" i="23"/>
  <c r="K491" i="23"/>
  <c r="H308" i="23"/>
  <c r="H293" i="23"/>
  <c r="H325" i="23"/>
  <c r="BD465" i="23"/>
  <c r="U481" i="23"/>
  <c r="U463" i="23"/>
  <c r="D790" i="23"/>
  <c r="Q514" i="23"/>
  <c r="E514" i="23"/>
  <c r="B471" i="23"/>
  <c r="B478" i="23"/>
  <c r="G440" i="23"/>
  <c r="D843" i="23"/>
  <c r="AL297" i="23"/>
  <c r="D832" i="23"/>
  <c r="U419" i="23"/>
  <c r="A877" i="23"/>
  <c r="AM877" i="23" s="1"/>
  <c r="AL298" i="23"/>
  <c r="AG298" i="23" s="1"/>
  <c r="K526" i="23"/>
  <c r="AL315" i="23"/>
  <c r="AG315" i="23" s="1"/>
  <c r="A900" i="23"/>
  <c r="AM900" i="23" s="1"/>
  <c r="A510" i="23"/>
  <c r="A393" i="23"/>
  <c r="A402" i="23"/>
  <c r="AC125" i="23"/>
  <c r="D779" i="23"/>
  <c r="D812" i="23"/>
  <c r="D816" i="23"/>
  <c r="I849" i="23"/>
  <c r="D566" i="23"/>
  <c r="D565" i="23"/>
  <c r="I783" i="23"/>
  <c r="D815" i="23"/>
  <c r="D791" i="23"/>
  <c r="J913" i="23"/>
  <c r="G445" i="23"/>
  <c r="B474" i="23"/>
  <c r="AL293" i="23"/>
  <c r="AG293" i="23" s="1"/>
  <c r="E485" i="23"/>
  <c r="K501" i="23"/>
  <c r="Q516" i="23"/>
  <c r="I775" i="23"/>
  <c r="I787" i="23"/>
  <c r="D855" i="23"/>
  <c r="D824" i="23"/>
  <c r="D822" i="23"/>
  <c r="I542" i="23"/>
  <c r="I564" i="23"/>
  <c r="I577" i="23"/>
  <c r="I543" i="23"/>
  <c r="BB543" i="23" s="1"/>
  <c r="I533" i="23"/>
  <c r="AL338" i="23"/>
  <c r="AG338" i="23" s="1"/>
  <c r="U389" i="23"/>
  <c r="E423" i="23"/>
  <c r="K483" i="23"/>
  <c r="H326" i="23"/>
  <c r="H331" i="23"/>
  <c r="H321" i="23"/>
  <c r="U457" i="23"/>
  <c r="D786" i="23"/>
  <c r="D777" i="23"/>
  <c r="D813" i="23"/>
  <c r="J877" i="23"/>
  <c r="D771" i="23"/>
  <c r="E510" i="23"/>
  <c r="AW510" i="23" s="1"/>
  <c r="B460" i="23"/>
  <c r="B450" i="23"/>
  <c r="G476" i="23"/>
  <c r="D865" i="23"/>
  <c r="I813" i="23"/>
  <c r="D829" i="23"/>
  <c r="A884" i="23"/>
  <c r="AL325" i="23"/>
  <c r="AG325" i="23" s="1"/>
  <c r="D567" i="23"/>
  <c r="K506" i="23"/>
  <c r="A909" i="23"/>
  <c r="AM909" i="23" s="1"/>
  <c r="A887" i="23"/>
  <c r="AM887" i="23" s="1"/>
  <c r="A409" i="23"/>
  <c r="AD292" i="23"/>
  <c r="U739" i="23"/>
  <c r="U724" i="23"/>
  <c r="BD724" i="23" s="1"/>
  <c r="I729" i="23"/>
  <c r="I749" i="23"/>
  <c r="I692" i="23"/>
  <c r="I695" i="23"/>
  <c r="I685" i="23"/>
  <c r="AL632" i="23"/>
  <c r="AF632" i="23" s="1"/>
  <c r="AL652" i="23"/>
  <c r="AG652" i="23" s="1"/>
  <c r="Q585" i="23"/>
  <c r="Q618" i="23"/>
  <c r="K580" i="23"/>
  <c r="K585" i="23"/>
  <c r="G592" i="23"/>
  <c r="AV592" i="23" s="1"/>
  <c r="G595" i="23"/>
  <c r="G611" i="23"/>
  <c r="AU611" i="23" s="1"/>
  <c r="B599" i="23"/>
  <c r="B582" i="23"/>
  <c r="A221" i="23"/>
  <c r="A236" i="23"/>
  <c r="E940" i="23"/>
  <c r="E934" i="23"/>
  <c r="S962" i="23"/>
  <c r="S957" i="23"/>
  <c r="S961" i="23"/>
  <c r="I962" i="23"/>
  <c r="I949" i="23"/>
  <c r="I938" i="23"/>
  <c r="I960" i="23"/>
  <c r="I941" i="23"/>
  <c r="I959" i="23"/>
  <c r="I956" i="23"/>
  <c r="I955" i="23"/>
  <c r="AC497" i="23"/>
  <c r="AE491" i="23"/>
  <c r="AF292" i="23"/>
  <c r="V915" i="23"/>
  <c r="S956" i="23"/>
  <c r="I929" i="23"/>
  <c r="I937" i="23"/>
  <c r="I933" i="23"/>
  <c r="I923" i="23"/>
  <c r="I919" i="23"/>
  <c r="S936" i="23"/>
  <c r="S928" i="23"/>
  <c r="S937" i="23"/>
  <c r="S927" i="23"/>
  <c r="S945" i="23"/>
  <c r="S941" i="23"/>
  <c r="S930" i="23"/>
  <c r="S917" i="23"/>
  <c r="S915" i="23"/>
  <c r="I944" i="23"/>
  <c r="Y944" i="23" s="1"/>
  <c r="S951" i="23"/>
  <c r="I957" i="23"/>
  <c r="V567" i="23"/>
  <c r="I677" i="23"/>
  <c r="V916" i="23"/>
  <c r="E961" i="23"/>
  <c r="S958" i="23"/>
  <c r="S949" i="23"/>
  <c r="AF949" i="23" s="1"/>
  <c r="AL582" i="23"/>
  <c r="AG582" i="23" s="1"/>
  <c r="V709" i="23"/>
  <c r="U753" i="23"/>
  <c r="I756" i="23"/>
  <c r="AL670" i="23"/>
  <c r="AG670" i="23" s="1"/>
  <c r="B610" i="23"/>
  <c r="I930" i="23"/>
  <c r="E658" i="23"/>
  <c r="Q617" i="23"/>
  <c r="Q580" i="23"/>
  <c r="I947" i="23"/>
  <c r="AL887" i="23"/>
  <c r="AG887" i="23" s="1"/>
  <c r="AL898" i="23"/>
  <c r="AG898" i="23" s="1"/>
  <c r="U569" i="23"/>
  <c r="U573" i="23"/>
  <c r="U576" i="23"/>
  <c r="BD576" i="23" s="1"/>
  <c r="U559" i="23"/>
  <c r="U531" i="23"/>
  <c r="U577" i="23"/>
  <c r="U537" i="23"/>
  <c r="U545" i="23"/>
  <c r="U553" i="23"/>
  <c r="G565" i="23"/>
  <c r="G546" i="23"/>
  <c r="AV546" i="23" s="1"/>
  <c r="G576" i="23"/>
  <c r="G540" i="23"/>
  <c r="AV540" i="23" s="1"/>
  <c r="G549" i="23"/>
  <c r="AV549" i="23" s="1"/>
  <c r="G534" i="23"/>
  <c r="G568" i="23"/>
  <c r="G545" i="23"/>
  <c r="G531" i="23"/>
  <c r="G538" i="23"/>
  <c r="G548" i="23"/>
  <c r="G560" i="23"/>
  <c r="G575" i="23"/>
  <c r="AT575" i="23" s="1"/>
  <c r="G537" i="23"/>
  <c r="G557" i="23"/>
  <c r="AV557" i="23" s="1"/>
  <c r="G567" i="23"/>
  <c r="B532" i="23"/>
  <c r="B557" i="23"/>
  <c r="B576" i="23"/>
  <c r="B541" i="23"/>
  <c r="B556" i="23"/>
  <c r="B550" i="23"/>
  <c r="B536" i="23"/>
  <c r="B563" i="23"/>
  <c r="B569" i="23"/>
  <c r="B531" i="23"/>
  <c r="B546" i="23"/>
  <c r="B561" i="23"/>
  <c r="B539" i="23"/>
  <c r="B553" i="23"/>
  <c r="B572" i="23"/>
  <c r="B578" i="23"/>
  <c r="V525" i="23"/>
  <c r="V528" i="23"/>
  <c r="V512" i="23"/>
  <c r="V524" i="23"/>
  <c r="V526" i="23"/>
  <c r="V516" i="23"/>
  <c r="V505" i="23"/>
  <c r="V507" i="23"/>
  <c r="V488" i="23"/>
  <c r="V500" i="23"/>
  <c r="V515" i="23"/>
  <c r="V527" i="23"/>
  <c r="H520" i="23"/>
  <c r="H513" i="23"/>
  <c r="H501" i="23"/>
  <c r="H523" i="23"/>
  <c r="H527" i="23"/>
  <c r="H505" i="23"/>
  <c r="H497" i="23"/>
  <c r="H521" i="23"/>
  <c r="H509" i="23"/>
  <c r="H503" i="23"/>
  <c r="H507" i="23"/>
  <c r="H511" i="23"/>
  <c r="H487" i="23"/>
  <c r="H495" i="23"/>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H217" i="23"/>
  <c r="H237" i="23"/>
  <c r="H215" i="23"/>
  <c r="U183" i="23"/>
  <c r="U191" i="23"/>
  <c r="U167" i="23"/>
  <c r="U164" i="23"/>
  <c r="U172" i="23"/>
  <c r="U156" i="23"/>
  <c r="U168" i="23"/>
  <c r="U194" i="23"/>
  <c r="U173" i="23"/>
  <c r="U186" i="23"/>
  <c r="U169" i="23"/>
  <c r="U157" i="23"/>
  <c r="G148" i="23"/>
  <c r="AW148" i="23" s="1"/>
  <c r="G155" i="23"/>
  <c r="G188" i="23"/>
  <c r="AW188" i="23" s="1"/>
  <c r="G152" i="23"/>
  <c r="AW152" i="23" s="1"/>
  <c r="G181" i="23"/>
  <c r="AW181" i="23" s="1"/>
  <c r="G158" i="23"/>
  <c r="AW158" i="23" s="1"/>
  <c r="G185" i="23"/>
  <c r="AW185" i="23" s="1"/>
  <c r="G191" i="23"/>
  <c r="AW191" i="23" s="1"/>
  <c r="G174" i="23"/>
  <c r="AW174" i="23" s="1"/>
  <c r="G161" i="23"/>
  <c r="AW161" i="23" s="1"/>
  <c r="G192" i="23"/>
  <c r="AW192" i="23" s="1"/>
  <c r="G159" i="23"/>
  <c r="G153" i="23"/>
  <c r="AW153" i="23" s="1"/>
  <c r="G179" i="23"/>
  <c r="AW179" i="23" s="1"/>
  <c r="G190" i="23"/>
  <c r="AW190" i="23" s="1"/>
  <c r="G184" i="23"/>
  <c r="G182" i="23"/>
  <c r="AW182" i="23" s="1"/>
  <c r="G162" i="23"/>
  <c r="AW162" i="23" s="1"/>
  <c r="G171" i="23"/>
  <c r="AW171" i="23" s="1"/>
  <c r="G194" i="23"/>
  <c r="AW194" i="23" s="1"/>
  <c r="G186" i="23"/>
  <c r="AW186" i="23" s="1"/>
  <c r="G178" i="23"/>
  <c r="AW178" i="23" s="1"/>
  <c r="G166" i="23"/>
  <c r="AW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L60" i="23"/>
  <c r="AL96" i="23"/>
  <c r="AL66" i="23"/>
  <c r="AC66" i="23" s="1"/>
  <c r="AL55" i="23"/>
  <c r="AL86" i="23"/>
  <c r="AL70" i="23"/>
  <c r="AL59" i="23"/>
  <c r="AL91" i="23"/>
  <c r="AL95" i="23"/>
  <c r="AL57" i="23"/>
  <c r="AL61" i="23"/>
  <c r="AL71" i="23"/>
  <c r="AL83" i="23"/>
  <c r="AL97" i="23"/>
  <c r="AL64" i="23"/>
  <c r="AL52" i="23"/>
  <c r="I51" i="23"/>
  <c r="I64" i="23"/>
  <c r="I58" i="23"/>
  <c r="I57" i="23"/>
  <c r="I67" i="23"/>
  <c r="I78" i="23"/>
  <c r="I80" i="23"/>
  <c r="I74" i="23"/>
  <c r="V28" i="23"/>
  <c r="V19" i="23"/>
  <c r="V23" i="23"/>
  <c r="V24" i="23"/>
  <c r="V47" i="23"/>
  <c r="V43" i="23"/>
  <c r="V49" i="23"/>
  <c r="V37" i="23"/>
  <c r="V30" i="23"/>
  <c r="V38" i="23"/>
  <c r="V6" i="23"/>
  <c r="V15" i="23"/>
  <c r="V40" i="23"/>
  <c r="V21" i="23"/>
  <c r="V44" i="23"/>
  <c r="H3" i="23"/>
  <c r="H10" i="23"/>
  <c r="H36" i="23"/>
  <c r="H22" i="23"/>
  <c r="H11" i="23"/>
  <c r="H16" i="23"/>
  <c r="H49" i="23"/>
  <c r="H32" i="23"/>
  <c r="H23" i="23"/>
  <c r="H34" i="23"/>
  <c r="H6" i="23"/>
  <c r="H31" i="23"/>
  <c r="H44" i="23"/>
  <c r="H17" i="23"/>
  <c r="H15" i="23"/>
  <c r="H40" i="23"/>
  <c r="H20" i="23"/>
  <c r="H43" i="23"/>
  <c r="H27" i="23"/>
  <c r="H25" i="23"/>
  <c r="H50" i="23"/>
  <c r="H24" i="23"/>
  <c r="H46" i="23"/>
  <c r="H42" i="23"/>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C495" i="23"/>
  <c r="I928" i="23"/>
  <c r="I936" i="23"/>
  <c r="I932" i="23"/>
  <c r="I922" i="23"/>
  <c r="I918" i="23"/>
  <c r="S934" i="23"/>
  <c r="S926" i="23"/>
  <c r="S935" i="23"/>
  <c r="S948" i="23"/>
  <c r="S944" i="23"/>
  <c r="AF944" i="23" s="1"/>
  <c r="S940" i="23"/>
  <c r="S925" i="23"/>
  <c r="S923" i="23"/>
  <c r="S916" i="23"/>
  <c r="I946" i="23"/>
  <c r="I952" i="23"/>
  <c r="S959" i="23"/>
  <c r="U951" i="23"/>
  <c r="H5" i="23"/>
  <c r="V13" i="23"/>
  <c r="V8" i="23"/>
  <c r="I59" i="23"/>
  <c r="U939" i="23"/>
  <c r="U960" i="23"/>
  <c r="U953" i="23"/>
  <c r="U935" i="23"/>
  <c r="U929" i="23"/>
  <c r="U961" i="23"/>
  <c r="U943" i="23"/>
  <c r="U952" i="23"/>
  <c r="U925" i="23"/>
  <c r="U923" i="23"/>
  <c r="U917" i="23"/>
  <c r="G149" i="23"/>
  <c r="AW149" i="23" s="1"/>
  <c r="V359" i="23"/>
  <c r="AL227" i="23"/>
  <c r="AL211" i="23"/>
  <c r="AL195" i="23"/>
  <c r="AL225" i="23"/>
  <c r="AL209" i="23"/>
  <c r="AL216" i="23"/>
  <c r="H234" i="23"/>
  <c r="H218" i="23"/>
  <c r="H202" i="23"/>
  <c r="H228" i="23"/>
  <c r="H212" i="23"/>
  <c r="H196" i="23"/>
  <c r="H484" i="23"/>
  <c r="H488" i="23"/>
  <c r="H492" i="23"/>
  <c r="H496" i="23"/>
  <c r="H502" i="23"/>
  <c r="H510" i="23"/>
  <c r="H518" i="23"/>
  <c r="V537" i="23"/>
  <c r="S757" i="23"/>
  <c r="B861" i="23"/>
  <c r="B15" i="23"/>
  <c r="B9" i="23"/>
  <c r="B3" i="23"/>
  <c r="I52" i="23"/>
  <c r="AL63" i="23"/>
  <c r="I73" i="23"/>
  <c r="BB73" i="23" s="1"/>
  <c r="I81" i="23"/>
  <c r="AL85" i="23"/>
  <c r="I91" i="23"/>
  <c r="I98" i="23"/>
  <c r="I66" i="23"/>
  <c r="AL77" i="23"/>
  <c r="AL51" i="23"/>
  <c r="K102" i="23"/>
  <c r="K115" i="23"/>
  <c r="K140" i="23"/>
  <c r="K136" i="23"/>
  <c r="K111" i="23"/>
  <c r="K100" i="23"/>
  <c r="U166" i="23"/>
  <c r="U177" i="23"/>
  <c r="U161" i="23"/>
  <c r="U155" i="23"/>
  <c r="U151" i="23"/>
  <c r="H225" i="23"/>
  <c r="H227" i="23"/>
  <c r="H201" i="23"/>
  <c r="E325" i="23"/>
  <c r="E310" i="23"/>
  <c r="E297" i="23"/>
  <c r="AL232" i="23"/>
  <c r="AL240" i="23"/>
  <c r="AL239" i="23"/>
  <c r="AL214" i="23"/>
  <c r="U313" i="23"/>
  <c r="H489" i="23"/>
  <c r="E939" i="23"/>
  <c r="S954" i="23"/>
  <c r="AF954" i="23" s="1"/>
  <c r="AL601" i="23"/>
  <c r="I647" i="23"/>
  <c r="U751" i="23"/>
  <c r="BD543" i="23"/>
  <c r="U549" i="23"/>
  <c r="U539" i="23"/>
  <c r="U571" i="23"/>
  <c r="J640" i="23"/>
  <c r="AL641" i="23"/>
  <c r="AG641" i="23" s="1"/>
  <c r="V39" i="23"/>
  <c r="V17" i="23"/>
  <c r="V22" i="23"/>
  <c r="AL87" i="23"/>
  <c r="AL68" i="23"/>
  <c r="K112" i="23"/>
  <c r="K133" i="23"/>
  <c r="K124" i="23"/>
  <c r="K113" i="23"/>
  <c r="I279" i="23"/>
  <c r="I270" i="23"/>
  <c r="I255" i="23"/>
  <c r="I278" i="23"/>
  <c r="I246" i="23"/>
  <c r="V522" i="23"/>
  <c r="V511" i="23"/>
  <c r="V496" i="23"/>
  <c r="H240" i="23"/>
  <c r="H219" i="23"/>
  <c r="U948" i="23"/>
  <c r="V34" i="23"/>
  <c r="V20" i="23"/>
  <c r="G164" i="23"/>
  <c r="AW164" i="23" s="1"/>
  <c r="U179" i="23"/>
  <c r="U189" i="23"/>
  <c r="G173" i="23"/>
  <c r="AW173" i="23" s="1"/>
  <c r="G154" i="23"/>
  <c r="AW154" i="23" s="1"/>
  <c r="I94" i="23"/>
  <c r="I84" i="23"/>
  <c r="I72" i="23"/>
  <c r="I272" i="23"/>
  <c r="I250" i="23"/>
  <c r="V510" i="23"/>
  <c r="V494" i="23"/>
  <c r="B574" i="23"/>
  <c r="B558" i="23"/>
  <c r="B538" i="23"/>
  <c r="B554" i="23"/>
  <c r="B533" i="23"/>
  <c r="G566" i="23"/>
  <c r="G543" i="23"/>
  <c r="G578" i="23"/>
  <c r="G559" i="23"/>
  <c r="G544" i="23"/>
  <c r="AV544" i="23" s="1"/>
  <c r="E651" i="23"/>
  <c r="E317" i="23"/>
  <c r="E300" i="23"/>
  <c r="E307" i="23"/>
  <c r="E334" i="23"/>
  <c r="V25" i="23"/>
  <c r="G160" i="23"/>
  <c r="AW160" i="23" s="1"/>
  <c r="AL73" i="23"/>
  <c r="AL56" i="23"/>
  <c r="H524" i="23"/>
  <c r="V520" i="23"/>
  <c r="I275" i="23"/>
  <c r="B35" i="23"/>
  <c r="G176" i="23"/>
  <c r="AW176" i="23" s="1"/>
  <c r="B30" i="23"/>
  <c r="B32" i="23"/>
  <c r="H47" i="23"/>
  <c r="H41" i="23"/>
  <c r="G157" i="23"/>
  <c r="AW157" i="23" s="1"/>
  <c r="U184" i="23"/>
  <c r="V521" i="23"/>
  <c r="H515" i="23"/>
  <c r="B571" i="23"/>
  <c r="A455" i="23"/>
  <c r="A476" i="23"/>
  <c r="B26" i="23"/>
  <c r="G550" i="23"/>
  <c r="U149" i="23"/>
  <c r="V646" i="23"/>
  <c r="B41" i="23"/>
  <c r="V16" i="23"/>
  <c r="H522" i="23"/>
  <c r="A313" i="23"/>
  <c r="A320" i="23"/>
  <c r="A292" i="23"/>
  <c r="V14" i="23"/>
  <c r="A439" i="23"/>
  <c r="A161" i="23"/>
  <c r="AL927" i="23"/>
  <c r="AL961" i="23"/>
  <c r="AG961" i="23" s="1"/>
  <c r="AL924" i="23"/>
  <c r="AG924" i="23" s="1"/>
  <c r="AL941" i="23"/>
  <c r="AG941" i="23" s="1"/>
  <c r="AL922" i="23"/>
  <c r="AG922" i="23" s="1"/>
  <c r="W867" i="23"/>
  <c r="W907" i="23"/>
  <c r="W888" i="23"/>
  <c r="W875" i="23"/>
  <c r="W903" i="23"/>
  <c r="W892" i="23"/>
  <c r="W883" i="23"/>
  <c r="Q869" i="23"/>
  <c r="Q891" i="23"/>
  <c r="Q894" i="23"/>
  <c r="Q914" i="23"/>
  <c r="Q878" i="23"/>
  <c r="Q903" i="23"/>
  <c r="Q895" i="23"/>
  <c r="Q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M850" i="23" s="1"/>
  <c r="A843" i="23"/>
  <c r="AM843" i="23" s="1"/>
  <c r="A838" i="23"/>
  <c r="AM838" i="23" s="1"/>
  <c r="A865" i="23"/>
  <c r="AM865" i="23" s="1"/>
  <c r="V780" i="23"/>
  <c r="G743" i="23"/>
  <c r="G756" i="23"/>
  <c r="B762" i="23"/>
  <c r="B749" i="23"/>
  <c r="B725" i="23"/>
  <c r="G718" i="23"/>
  <c r="G699" i="23"/>
  <c r="AL542" i="23"/>
  <c r="AG542" i="23" s="1"/>
  <c r="AF487" i="23"/>
  <c r="AC491" i="23"/>
  <c r="AE487" i="23"/>
  <c r="AE513" i="23"/>
  <c r="T1745" i="108"/>
  <c r="Z1739" i="108"/>
  <c r="AD265" i="23"/>
  <c r="Z2211" i="36"/>
  <c r="AH2211" i="36"/>
  <c r="AD65" i="23"/>
  <c r="A154" i="23"/>
  <c r="Z365" i="32"/>
  <c r="Z366" i="32"/>
  <c r="IP246" i="32"/>
  <c r="U892" i="23"/>
  <c r="U910" i="23"/>
  <c r="U886" i="23"/>
  <c r="AL778" i="23"/>
  <c r="AG778" i="23" s="1"/>
  <c r="AL814" i="23"/>
  <c r="AG814" i="23" s="1"/>
  <c r="AL793" i="23"/>
  <c r="AG793" i="23" s="1"/>
  <c r="H803" i="23"/>
  <c r="H777" i="23"/>
  <c r="V687" i="23"/>
  <c r="V711" i="23"/>
  <c r="V698" i="23"/>
  <c r="V694" i="23"/>
  <c r="V710" i="23"/>
  <c r="V679" i="23"/>
  <c r="V702" i="23"/>
  <c r="V708" i="23"/>
  <c r="V714" i="23"/>
  <c r="V695" i="23"/>
  <c r="V693" i="23"/>
  <c r="V717" i="23"/>
  <c r="V683" i="23"/>
  <c r="V701" i="23"/>
  <c r="V712" i="23"/>
  <c r="V678" i="23"/>
  <c r="V680" i="23"/>
  <c r="V696" i="23"/>
  <c r="V707" i="23"/>
  <c r="V691" i="23"/>
  <c r="V718" i="23"/>
  <c r="V704" i="23"/>
  <c r="V721" i="23"/>
  <c r="V682" i="23"/>
  <c r="V688" i="23"/>
  <c r="V713" i="23"/>
  <c r="V719" i="23"/>
  <c r="V686" i="23"/>
  <c r="V722" i="23"/>
  <c r="V692" i="23"/>
  <c r="V699" i="23"/>
  <c r="V705" i="23"/>
  <c r="V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V708" i="23" s="1"/>
  <c r="D700" i="23"/>
  <c r="D679" i="23"/>
  <c r="E669" i="23"/>
  <c r="E634" i="23"/>
  <c r="E668" i="23"/>
  <c r="E636" i="23"/>
  <c r="E628" i="23"/>
  <c r="E638" i="23"/>
  <c r="E667" i="23"/>
  <c r="E648" i="23"/>
  <c r="E643" i="23"/>
  <c r="E656" i="23"/>
  <c r="E644" i="23"/>
  <c r="E632" i="23"/>
  <c r="E642" i="23"/>
  <c r="E674" i="23"/>
  <c r="E666" i="23"/>
  <c r="AW666" i="23" s="1"/>
  <c r="E655" i="23"/>
  <c r="E661" i="23"/>
  <c r="E647" i="23"/>
  <c r="E631" i="23"/>
  <c r="E641" i="23"/>
  <c r="E637" i="23"/>
  <c r="E633" i="23"/>
  <c r="E629" i="23"/>
  <c r="E635" i="23"/>
  <c r="E657" i="23"/>
  <c r="E664" i="23"/>
  <c r="E660" i="23"/>
  <c r="E662" i="23"/>
  <c r="E671" i="23"/>
  <c r="E659" i="23"/>
  <c r="E649" i="23"/>
  <c r="Q592" i="23"/>
  <c r="Q598" i="23"/>
  <c r="Q591" i="23"/>
  <c r="Q579" i="23"/>
  <c r="Q610" i="23"/>
  <c r="Q620" i="23"/>
  <c r="Q584" i="23"/>
  <c r="Q590" i="23"/>
  <c r="Q605" i="23"/>
  <c r="Q614" i="23"/>
  <c r="Q602" i="23"/>
  <c r="Q607" i="23"/>
  <c r="Q594" i="23"/>
  <c r="Q608" i="23"/>
  <c r="Q622" i="23"/>
  <c r="Q588" i="23"/>
  <c r="Q600" i="23"/>
  <c r="Q616" i="23"/>
  <c r="Q581" i="23"/>
  <c r="Q604" i="23"/>
  <c r="Q603" i="23"/>
  <c r="Q625" i="23"/>
  <c r="Q593" i="23"/>
  <c r="Q623" i="23"/>
  <c r="Q597" i="23"/>
  <c r="Q626" i="23"/>
  <c r="Q587" i="23"/>
  <c r="Q613" i="23"/>
  <c r="Q599" i="23"/>
  <c r="Q621" i="23"/>
  <c r="Q596" i="23"/>
  <c r="Q583" i="23"/>
  <c r="B620" i="23"/>
  <c r="B580" i="23"/>
  <c r="B593" i="23"/>
  <c r="AT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V954" i="23"/>
  <c r="V959" i="23"/>
  <c r="V960" i="23"/>
  <c r="V946" i="23"/>
  <c r="V933" i="23"/>
  <c r="V935" i="23"/>
  <c r="V947" i="23"/>
  <c r="V927" i="23"/>
  <c r="V941" i="23"/>
  <c r="V936" i="23"/>
  <c r="V952" i="23"/>
  <c r="V944" i="23"/>
  <c r="V957" i="23"/>
  <c r="V918" i="23"/>
  <c r="V922" i="23"/>
  <c r="V956" i="23"/>
  <c r="V925" i="23"/>
  <c r="V942" i="23"/>
  <c r="V943" i="23"/>
  <c r="V929" i="23"/>
  <c r="V962" i="23"/>
  <c r="V917" i="23"/>
  <c r="V923" i="23"/>
  <c r="V951" i="23"/>
  <c r="V945" i="23"/>
  <c r="V950" i="23"/>
  <c r="V928" i="23"/>
  <c r="V931" i="23"/>
  <c r="V948" i="23"/>
  <c r="V919" i="23"/>
  <c r="B623" i="23"/>
  <c r="J635" i="23"/>
  <c r="DO17" i="31"/>
  <c r="AA2214" i="36"/>
  <c r="D2214" i="36" s="1"/>
  <c r="Y2213" i="36"/>
  <c r="AA2213" i="36" s="1"/>
  <c r="D2213" i="36" s="1"/>
  <c r="T2185" i="36"/>
  <c r="T2207" i="36" s="1"/>
  <c r="H846" i="23"/>
  <c r="H854" i="23"/>
  <c r="S813" i="23"/>
  <c r="S811" i="23"/>
  <c r="I746" i="23"/>
  <c r="I748" i="23"/>
  <c r="I733" i="23"/>
  <c r="I764" i="23"/>
  <c r="I752" i="23"/>
  <c r="I741" i="23"/>
  <c r="I726" i="23"/>
  <c r="I737" i="23"/>
  <c r="I739" i="23"/>
  <c r="I769" i="23"/>
  <c r="BB769" i="23" s="1"/>
  <c r="I754" i="23"/>
  <c r="I734" i="23"/>
  <c r="I735" i="23"/>
  <c r="I757" i="23"/>
  <c r="I761" i="23"/>
  <c r="I755" i="23"/>
  <c r="I725" i="23"/>
  <c r="I765" i="23"/>
  <c r="I730" i="23"/>
  <c r="I743" i="23"/>
  <c r="I766" i="23"/>
  <c r="I758" i="23"/>
  <c r="I751" i="23"/>
  <c r="I724" i="23"/>
  <c r="I750" i="23"/>
  <c r="I768" i="23"/>
  <c r="I753" i="23"/>
  <c r="I763" i="23"/>
  <c r="I747" i="23"/>
  <c r="I732" i="23"/>
  <c r="A627" i="23"/>
  <c r="AM627" i="23" s="1"/>
  <c r="A658" i="23"/>
  <c r="AM658" i="23" s="1"/>
  <c r="A628" i="23"/>
  <c r="AM628" i="23" s="1"/>
  <c r="A650" i="23"/>
  <c r="AM650" i="23" s="1"/>
  <c r="A670" i="23"/>
  <c r="AM670" i="23" s="1"/>
  <c r="A664" i="23"/>
  <c r="AM664" i="23" s="1"/>
  <c r="A665" i="23"/>
  <c r="AM665" i="23" s="1"/>
  <c r="A656" i="23"/>
  <c r="AM656" i="23" s="1"/>
  <c r="A648" i="23"/>
  <c r="AM648" i="23" s="1"/>
  <c r="A672" i="23"/>
  <c r="AM672" i="23" s="1"/>
  <c r="A642" i="23"/>
  <c r="AM642" i="23" s="1"/>
  <c r="A659" i="23"/>
  <c r="AM659" i="23" s="1"/>
  <c r="A667" i="23"/>
  <c r="AM667" i="23" s="1"/>
  <c r="A657" i="23"/>
  <c r="AM657" i="23" s="1"/>
  <c r="A635" i="23"/>
  <c r="AM635" i="23" s="1"/>
  <c r="A669" i="23"/>
  <c r="AM669" i="23" s="1"/>
  <c r="A660" i="23"/>
  <c r="AM660" i="23" s="1"/>
  <c r="A649" i="23"/>
  <c r="AM649" i="23" s="1"/>
  <c r="A645" i="23"/>
  <c r="AM645" i="23" s="1"/>
  <c r="A640" i="23"/>
  <c r="AM640" i="23" s="1"/>
  <c r="A643" i="23"/>
  <c r="AM643" i="23" s="1"/>
  <c r="A633" i="23"/>
  <c r="AM633" i="23" s="1"/>
  <c r="A671" i="23"/>
  <c r="AM671" i="23" s="1"/>
  <c r="A629" i="23"/>
  <c r="AM629" i="23" s="1"/>
  <c r="A647" i="23"/>
  <c r="AM647" i="23" s="1"/>
  <c r="A663" i="23"/>
  <c r="AM663" i="23" s="1"/>
  <c r="AN663" i="23" s="1"/>
  <c r="A646" i="23"/>
  <c r="AM646" i="23" s="1"/>
  <c r="A636" i="23"/>
  <c r="AM636" i="23" s="1"/>
  <c r="A637" i="23"/>
  <c r="AM637" i="23" s="1"/>
  <c r="A630" i="23"/>
  <c r="AM630" i="23" s="1"/>
  <c r="A653" i="23"/>
  <c r="AM653" i="23" s="1"/>
  <c r="A668" i="23"/>
  <c r="AM668" i="23" s="1"/>
  <c r="A674" i="23"/>
  <c r="AM674" i="23" s="1"/>
  <c r="A644" i="23"/>
  <c r="AM644" i="23" s="1"/>
  <c r="A631" i="23"/>
  <c r="AM631" i="23" s="1"/>
  <c r="A634" i="23"/>
  <c r="AM634" i="23" s="1"/>
  <c r="A632" i="23"/>
  <c r="A662" i="23"/>
  <c r="AM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Q478" i="23"/>
  <c r="BE478" i="23" s="1"/>
  <c r="Q442" i="23"/>
  <c r="AL398" i="23"/>
  <c r="AG398" i="23" s="1"/>
  <c r="AL397" i="23"/>
  <c r="AG397" i="23" s="1"/>
  <c r="AL387" i="23"/>
  <c r="D413" i="23"/>
  <c r="D408" i="23"/>
  <c r="H360" i="23"/>
  <c r="H382" i="23"/>
  <c r="K270" i="23"/>
  <c r="K260" i="23"/>
  <c r="V165" i="23"/>
  <c r="V167" i="23"/>
  <c r="C4" i="23"/>
  <c r="C47" i="23"/>
  <c r="C22" i="23"/>
  <c r="E917" i="23"/>
  <c r="V921" i="23"/>
  <c r="I4" i="23"/>
  <c r="W518" i="23"/>
  <c r="V534" i="23"/>
  <c r="V550" i="23"/>
  <c r="Q582" i="23"/>
  <c r="V545" i="23"/>
  <c r="V561" i="23"/>
  <c r="E639" i="23"/>
  <c r="E627" i="23"/>
  <c r="D701" i="23"/>
  <c r="I690" i="23"/>
  <c r="V676" i="23"/>
  <c r="V958" i="23"/>
  <c r="V934" i="23"/>
  <c r="B157" i="23"/>
  <c r="E958" i="23"/>
  <c r="E954" i="23"/>
  <c r="E959" i="23"/>
  <c r="AL594" i="23"/>
  <c r="G606" i="23"/>
  <c r="AL617" i="23"/>
  <c r="V689" i="23"/>
  <c r="I703" i="23"/>
  <c r="I715" i="23"/>
  <c r="U746" i="23"/>
  <c r="U762" i="23"/>
  <c r="BD762" i="23" s="1"/>
  <c r="U764" i="23"/>
  <c r="D755" i="23"/>
  <c r="I713" i="23"/>
  <c r="D730" i="23"/>
  <c r="J665" i="23"/>
  <c r="J667" i="23"/>
  <c r="J627" i="23"/>
  <c r="AL639" i="23"/>
  <c r="AG639" i="23" s="1"/>
  <c r="AL636" i="23"/>
  <c r="AG636" i="23" s="1"/>
  <c r="AL588" i="23"/>
  <c r="AG588" i="23" s="1"/>
  <c r="AL626" i="23"/>
  <c r="AG626" i="23" s="1"/>
  <c r="B605" i="23"/>
  <c r="B587" i="23"/>
  <c r="G580" i="23"/>
  <c r="V703" i="23"/>
  <c r="V938" i="23"/>
  <c r="K596" i="23"/>
  <c r="K583" i="23"/>
  <c r="E646" i="23"/>
  <c r="E665" i="23"/>
  <c r="K601" i="23"/>
  <c r="E640" i="23"/>
  <c r="E670" i="23"/>
  <c r="Q611" i="23"/>
  <c r="Q615" i="23"/>
  <c r="V716" i="23"/>
  <c r="B608" i="23"/>
  <c r="G620" i="23"/>
  <c r="D710" i="23"/>
  <c r="E663" i="23"/>
  <c r="E673" i="23"/>
  <c r="D716" i="23"/>
  <c r="A673" i="23"/>
  <c r="AM673" i="23" s="1"/>
  <c r="Q606" i="23"/>
  <c r="S862" i="23"/>
  <c r="S846" i="23"/>
  <c r="C849" i="23"/>
  <c r="C833" i="23"/>
  <c r="U730" i="23"/>
  <c r="U744" i="23"/>
  <c r="U736" i="23"/>
  <c r="BD736" i="23" s="1"/>
  <c r="U761" i="23"/>
  <c r="U733" i="23"/>
  <c r="U754" i="23"/>
  <c r="U757" i="23"/>
  <c r="BD757" i="23" s="1"/>
  <c r="U755" i="23"/>
  <c r="U731" i="23"/>
  <c r="U740" i="23"/>
  <c r="U750" i="23"/>
  <c r="U759" i="23"/>
  <c r="U766" i="23"/>
  <c r="U741" i="23"/>
  <c r="U735" i="23"/>
  <c r="BD735" i="23" s="1"/>
  <c r="U729" i="23"/>
  <c r="U756" i="23"/>
  <c r="U732" i="23"/>
  <c r="U747" i="23"/>
  <c r="BD747" i="23" s="1"/>
  <c r="U758" i="23"/>
  <c r="U737" i="23"/>
  <c r="U727" i="23"/>
  <c r="U743" i="23"/>
  <c r="BD743" i="23" s="1"/>
  <c r="U725" i="23"/>
  <c r="U734" i="23"/>
  <c r="U763" i="23"/>
  <c r="U770" i="23"/>
  <c r="U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B686" i="23" s="1"/>
  <c r="I710" i="23"/>
  <c r="AL661" i="23"/>
  <c r="AG661" i="23" s="1"/>
  <c r="AL628" i="23"/>
  <c r="AG628" i="23" s="1"/>
  <c r="AL644" i="23"/>
  <c r="AG644" i="23" s="1"/>
  <c r="AL629" i="23"/>
  <c r="AG629" i="23" s="1"/>
  <c r="AL635" i="23"/>
  <c r="AG635" i="23" s="1"/>
  <c r="AL649" i="23"/>
  <c r="AL665" i="23"/>
  <c r="AL633" i="23"/>
  <c r="AG633" i="23" s="1"/>
  <c r="AL650" i="23"/>
  <c r="AG650" i="23" s="1"/>
  <c r="AL673" i="23"/>
  <c r="AE673" i="23" s="1"/>
  <c r="AL662" i="23"/>
  <c r="AG662" i="23" s="1"/>
  <c r="AL640" i="23"/>
  <c r="AL657" i="23"/>
  <c r="AG657" i="23" s="1"/>
  <c r="AL634" i="23"/>
  <c r="AF634" i="23" s="1"/>
  <c r="AL637" i="23"/>
  <c r="AL647" i="23"/>
  <c r="AG647" i="23" s="1"/>
  <c r="AL672" i="23"/>
  <c r="AL646" i="23"/>
  <c r="AG646" i="23" s="1"/>
  <c r="AL664" i="23"/>
  <c r="AG664" i="23" s="1"/>
  <c r="AL667" i="23"/>
  <c r="AL654" i="23"/>
  <c r="AG654" i="23" s="1"/>
  <c r="AL671" i="23"/>
  <c r="AG671" i="23" s="1"/>
  <c r="AL674" i="23"/>
  <c r="AG674" i="23" s="1"/>
  <c r="AL642" i="23"/>
  <c r="AL627" i="23"/>
  <c r="AG627" i="23" s="1"/>
  <c r="AL653" i="23"/>
  <c r="AF653" i="23" s="1"/>
  <c r="AL659" i="23"/>
  <c r="AG659" i="23" s="1"/>
  <c r="AL655" i="23"/>
  <c r="AG655" i="23" s="1"/>
  <c r="AL651" i="23"/>
  <c r="AG651" i="23" s="1"/>
  <c r="AL630" i="23"/>
  <c r="AG630" i="23" s="1"/>
  <c r="AL658" i="23"/>
  <c r="AG658" i="23" s="1"/>
  <c r="AL666" i="23"/>
  <c r="AL643" i="23"/>
  <c r="AG643" i="23" s="1"/>
  <c r="AL669" i="23"/>
  <c r="AG669" i="23" s="1"/>
  <c r="J644" i="23"/>
  <c r="AC644" i="23" s="1"/>
  <c r="J633" i="23"/>
  <c r="AC633" i="23" s="1"/>
  <c r="J637" i="23"/>
  <c r="J655" i="23"/>
  <c r="J648" i="23"/>
  <c r="J664" i="23"/>
  <c r="J662" i="23"/>
  <c r="J647" i="23"/>
  <c r="J661" i="23"/>
  <c r="J670" i="23"/>
  <c r="J653" i="23"/>
  <c r="J643" i="23"/>
  <c r="J641" i="23"/>
  <c r="J669" i="23"/>
  <c r="J657" i="23"/>
  <c r="J666" i="23"/>
  <c r="J654" i="23"/>
  <c r="J668" i="23"/>
  <c r="J650" i="23"/>
  <c r="AC650" i="23" s="1"/>
  <c r="J673" i="23"/>
  <c r="J645" i="23"/>
  <c r="J649" i="23"/>
  <c r="J659" i="23"/>
  <c r="J660" i="23"/>
  <c r="J642" i="23"/>
  <c r="J629" i="23"/>
  <c r="AC629" i="23" s="1"/>
  <c r="J628" i="23"/>
  <c r="J652" i="23"/>
  <c r="J656" i="23"/>
  <c r="J639" i="23"/>
  <c r="J663" i="23"/>
  <c r="AC663" i="23" s="1"/>
  <c r="J630" i="23"/>
  <c r="AL610" i="23"/>
  <c r="AG610" i="23" s="1"/>
  <c r="AL591" i="23"/>
  <c r="AG591" i="23" s="1"/>
  <c r="AL595" i="23"/>
  <c r="AG595" i="23" s="1"/>
  <c r="AL584" i="23"/>
  <c r="AF584" i="23" s="1"/>
  <c r="AL614" i="23"/>
  <c r="AG614" i="23" s="1"/>
  <c r="AL587" i="23"/>
  <c r="AL590" i="23"/>
  <c r="AL592" i="23"/>
  <c r="AG592" i="23" s="1"/>
  <c r="AL618" i="23"/>
  <c r="AL603" i="23"/>
  <c r="AG603" i="23" s="1"/>
  <c r="AL623" i="23"/>
  <c r="AG623" i="23" s="1"/>
  <c r="AL624" i="23"/>
  <c r="AG624" i="23" s="1"/>
  <c r="AL620" i="23"/>
  <c r="AG620" i="23" s="1"/>
  <c r="AL616" i="23"/>
  <c r="AG616" i="23" s="1"/>
  <c r="AL612" i="23"/>
  <c r="AG612" i="23" s="1"/>
  <c r="AL608" i="23"/>
  <c r="AG608" i="23" s="1"/>
  <c r="AL604" i="23"/>
  <c r="AG604" i="23" s="1"/>
  <c r="AL600" i="23"/>
  <c r="AL596" i="23"/>
  <c r="AG596" i="23" s="1"/>
  <c r="AL580" i="23"/>
  <c r="AE580" i="23" s="1"/>
  <c r="AL583" i="23"/>
  <c r="AG583" i="23" s="1"/>
  <c r="AL607" i="23"/>
  <c r="AL615" i="23"/>
  <c r="AG615" i="23" s="1"/>
  <c r="AL625" i="23"/>
  <c r="AG625" i="23" s="1"/>
  <c r="AL609" i="23"/>
  <c r="AG609" i="23" s="1"/>
  <c r="AL579" i="23"/>
  <c r="AG579" i="23" s="1"/>
  <c r="AL598" i="23"/>
  <c r="AG598" i="23" s="1"/>
  <c r="AL622" i="23"/>
  <c r="AL597" i="23"/>
  <c r="AG597" i="23" s="1"/>
  <c r="AL585" i="23"/>
  <c r="AG585" i="23" s="1"/>
  <c r="AL611" i="23"/>
  <c r="AG611" i="23" s="1"/>
  <c r="AL613" i="23"/>
  <c r="AG613" i="23" s="1"/>
  <c r="K625" i="23"/>
  <c r="K626" i="23"/>
  <c r="K579" i="23"/>
  <c r="K588" i="23"/>
  <c r="K605" i="23"/>
  <c r="K587" i="23"/>
  <c r="K597" i="23"/>
  <c r="K607" i="23"/>
  <c r="K624" i="23"/>
  <c r="K623" i="23"/>
  <c r="K582" i="23"/>
  <c r="K622" i="23"/>
  <c r="K610" i="23"/>
  <c r="K590" i="23"/>
  <c r="K619" i="23"/>
  <c r="K620" i="23"/>
  <c r="K581" i="23"/>
  <c r="K599" i="23"/>
  <c r="K586" i="23"/>
  <c r="AB586" i="23" s="1"/>
  <c r="K602" i="23"/>
  <c r="K617" i="23"/>
  <c r="K608" i="23"/>
  <c r="K621" i="23"/>
  <c r="K589" i="23"/>
  <c r="K600" i="23"/>
  <c r="K592" i="23"/>
  <c r="K614" i="23"/>
  <c r="K598" i="23"/>
  <c r="K611" i="23"/>
  <c r="K584" i="23"/>
  <c r="K612" i="23"/>
  <c r="K618" i="23"/>
  <c r="K595" i="23"/>
  <c r="K594" i="23"/>
  <c r="K603" i="23"/>
  <c r="V575" i="23"/>
  <c r="V578" i="23"/>
  <c r="V532" i="23"/>
  <c r="V570" i="23"/>
  <c r="V569" i="23"/>
  <c r="V539" i="23"/>
  <c r="V535" i="23"/>
  <c r="V564" i="23"/>
  <c r="V576" i="23"/>
  <c r="V565" i="23"/>
  <c r="V562" i="23"/>
  <c r="V556" i="23"/>
  <c r="V552" i="23"/>
  <c r="V548" i="23"/>
  <c r="V544" i="23"/>
  <c r="V540" i="23"/>
  <c r="V536" i="23"/>
  <c r="V568" i="23"/>
  <c r="V572" i="23"/>
  <c r="V559" i="23"/>
  <c r="V555" i="23"/>
  <c r="V551" i="23"/>
  <c r="V543" i="23"/>
  <c r="V560" i="23"/>
  <c r="V563" i="23"/>
  <c r="V547" i="23"/>
  <c r="V533" i="23"/>
  <c r="AL358" i="23"/>
  <c r="AG358" i="23" s="1"/>
  <c r="AL386" i="23"/>
  <c r="AG386" i="23" s="1"/>
  <c r="G296" i="23"/>
  <c r="G338" i="23"/>
  <c r="G325" i="23"/>
  <c r="E256" i="23"/>
  <c r="E250" i="23"/>
  <c r="H180" i="23"/>
  <c r="H191" i="23"/>
  <c r="H176" i="23"/>
  <c r="H149" i="23"/>
  <c r="U122" i="23"/>
  <c r="U103" i="23"/>
  <c r="U116" i="23"/>
  <c r="U100" i="23"/>
  <c r="E944" i="23"/>
  <c r="AW944" i="23" s="1"/>
  <c r="E937" i="23"/>
  <c r="AW937" i="23" s="1"/>
  <c r="E951" i="23"/>
  <c r="AW951" i="23" s="1"/>
  <c r="E926" i="23"/>
  <c r="AW926" i="23" s="1"/>
  <c r="E938" i="23"/>
  <c r="E950" i="23"/>
  <c r="E935" i="23"/>
  <c r="E952" i="23"/>
  <c r="E942" i="23"/>
  <c r="E916" i="23"/>
  <c r="E922" i="23"/>
  <c r="E918" i="23"/>
  <c r="E930" i="23"/>
  <c r="E948" i="23"/>
  <c r="E931" i="23"/>
  <c r="E947" i="23"/>
  <c r="E933" i="23"/>
  <c r="AW933" i="23" s="1"/>
  <c r="E946" i="23"/>
  <c r="E945" i="23"/>
  <c r="E924" i="23"/>
  <c r="E920" i="23"/>
  <c r="E953" i="23"/>
  <c r="E955" i="23"/>
  <c r="E923" i="23"/>
  <c r="E936" i="23"/>
  <c r="E932" i="23"/>
  <c r="E949" i="23"/>
  <c r="E957" i="23"/>
  <c r="E915" i="23"/>
  <c r="AW915" i="23" s="1"/>
  <c r="E919" i="23"/>
  <c r="V924" i="23"/>
  <c r="V315" i="23"/>
  <c r="V538" i="23"/>
  <c r="V554" i="23"/>
  <c r="V566" i="23"/>
  <c r="V531" i="23"/>
  <c r="AL581" i="23"/>
  <c r="V549" i="23"/>
  <c r="V571" i="23"/>
  <c r="J636" i="23"/>
  <c r="A638" i="23"/>
  <c r="AM638" i="23" s="1"/>
  <c r="E645" i="23"/>
  <c r="I694" i="23"/>
  <c r="V684" i="23"/>
  <c r="D686" i="23"/>
  <c r="D914" i="23"/>
  <c r="AL777" i="23"/>
  <c r="AG777" i="23" s="1"/>
  <c r="V961" i="23"/>
  <c r="V939" i="23"/>
  <c r="E962" i="23"/>
  <c r="E956" i="23"/>
  <c r="E960" i="23"/>
  <c r="E927" i="23"/>
  <c r="AL589" i="23"/>
  <c r="AG589" i="23" s="1"/>
  <c r="AL605" i="23"/>
  <c r="AG605" i="23" s="1"/>
  <c r="G615" i="23"/>
  <c r="G626" i="23"/>
  <c r="V690" i="23"/>
  <c r="D691" i="23"/>
  <c r="D709" i="23"/>
  <c r="I742" i="23"/>
  <c r="D761" i="23"/>
  <c r="D769" i="23"/>
  <c r="D675" i="23"/>
  <c r="I727" i="23"/>
  <c r="U742" i="23"/>
  <c r="BD742" i="23" s="1"/>
  <c r="D754" i="23"/>
  <c r="AC547" i="23"/>
  <c r="AE547" i="23"/>
  <c r="D746" i="23"/>
  <c r="J674" i="23"/>
  <c r="J671" i="23"/>
  <c r="J631" i="23"/>
  <c r="AL645" i="23"/>
  <c r="AG645" i="23" s="1"/>
  <c r="AL648" i="23"/>
  <c r="AG648" i="23" s="1"/>
  <c r="AL638" i="23"/>
  <c r="AL631" i="23"/>
  <c r="AG631" i="23" s="1"/>
  <c r="B612" i="23"/>
  <c r="B589" i="23"/>
  <c r="G605" i="23"/>
  <c r="AL668" i="23"/>
  <c r="V706" i="23"/>
  <c r="D734" i="23"/>
  <c r="V953" i="23"/>
  <c r="B591" i="23"/>
  <c r="AL593" i="23"/>
  <c r="AG593" i="23" s="1"/>
  <c r="E630" i="23"/>
  <c r="A639" i="23"/>
  <c r="AM639" i="23" s="1"/>
  <c r="A661" i="23"/>
  <c r="AM661" i="23" s="1"/>
  <c r="Q624" i="23"/>
  <c r="A655" i="23"/>
  <c r="AM655" i="23" s="1"/>
  <c r="K591" i="23"/>
  <c r="Q612" i="23"/>
  <c r="Q619" i="23"/>
  <c r="AL602" i="23"/>
  <c r="AE602" i="23" s="1"/>
  <c r="I693" i="23"/>
  <c r="V677" i="23"/>
  <c r="B595" i="23"/>
  <c r="A654" i="23"/>
  <c r="AM654" i="23" s="1"/>
  <c r="U765" i="23"/>
  <c r="E921" i="23"/>
  <c r="V920" i="23"/>
  <c r="E928" i="23"/>
  <c r="V546" i="23"/>
  <c r="V541" i="23"/>
  <c r="V557" i="23"/>
  <c r="J634" i="23"/>
  <c r="D685" i="23"/>
  <c r="I680" i="23"/>
  <c r="D683" i="23"/>
  <c r="U890" i="23"/>
  <c r="BD890" i="23" s="1"/>
  <c r="V955" i="23"/>
  <c r="V937" i="23"/>
  <c r="V926" i="23"/>
  <c r="H192" i="23"/>
  <c r="G326" i="23"/>
  <c r="E929" i="23"/>
  <c r="E941" i="23"/>
  <c r="E943" i="23"/>
  <c r="G582" i="23"/>
  <c r="G599" i="23"/>
  <c r="G610" i="23"/>
  <c r="AL621" i="23"/>
  <c r="AG621" i="23" s="1"/>
  <c r="V715" i="23"/>
  <c r="D705" i="23"/>
  <c r="I728" i="23"/>
  <c r="D752" i="23"/>
  <c r="D719" i="23"/>
  <c r="I760" i="23"/>
  <c r="U752" i="23"/>
  <c r="U726" i="23"/>
  <c r="I675" i="23"/>
  <c r="D728" i="23"/>
  <c r="J651" i="23"/>
  <c r="J646" i="23"/>
  <c r="AL656" i="23"/>
  <c r="AL660" i="23"/>
  <c r="AG660" i="23" s="1"/>
  <c r="A220" i="23"/>
  <c r="AL606" i="23"/>
  <c r="AL619" i="23"/>
  <c r="AG619" i="23" s="1"/>
  <c r="B613" i="23"/>
  <c r="G608" i="23"/>
  <c r="V685" i="23"/>
  <c r="V720" i="23"/>
  <c r="D735" i="23"/>
  <c r="D724" i="23"/>
  <c r="V930" i="23"/>
  <c r="K615" i="23"/>
  <c r="K613" i="23"/>
  <c r="A651" i="23"/>
  <c r="AM651" i="23" s="1"/>
  <c r="K609" i="23"/>
  <c r="A641" i="23"/>
  <c r="AM641" i="23" s="1"/>
  <c r="E672" i="23"/>
  <c r="K606" i="23"/>
  <c r="K593" i="23"/>
  <c r="Q589" i="23"/>
  <c r="Q601" i="23"/>
  <c r="I712" i="23"/>
  <c r="B626" i="23"/>
  <c r="G585" i="23"/>
  <c r="D714" i="23"/>
  <c r="A652" i="23"/>
  <c r="AM652" i="23" s="1"/>
  <c r="E652" i="23"/>
  <c r="D727" i="23"/>
  <c r="I744" i="23"/>
  <c r="I745" i="23"/>
  <c r="Q609" i="23"/>
  <c r="Q586" i="23"/>
  <c r="U2185" i="36"/>
  <c r="U2207" i="36" s="1"/>
  <c r="AF2185" i="36"/>
  <c r="AF2207" i="36" s="1"/>
  <c r="AK2185" i="36"/>
  <c r="AK2211" i="36"/>
  <c r="E1768" i="108"/>
  <c r="I1768" i="108"/>
  <c r="Q1768" i="108"/>
  <c r="Y1768" i="108"/>
  <c r="C1745" i="108"/>
  <c r="G1745" i="108"/>
  <c r="G1769" i="108" s="1"/>
  <c r="G1775" i="108" s="1"/>
  <c r="K1745" i="108"/>
  <c r="K1769" i="108" s="1"/>
  <c r="K1775" i="108" s="1"/>
  <c r="O1745" i="108"/>
  <c r="O1769" i="108" s="1"/>
  <c r="O1775" i="108" s="1"/>
  <c r="S1745" i="108"/>
  <c r="G36" i="132"/>
  <c r="H36" i="132"/>
  <c r="IB154" i="32"/>
  <c r="AF506" i="23"/>
  <c r="X932" i="23"/>
  <c r="AD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V868" i="23"/>
  <c r="V892" i="23"/>
  <c r="V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M914" i="23" s="1"/>
  <c r="A899" i="23"/>
  <c r="AM899" i="23" s="1"/>
  <c r="A912" i="23"/>
  <c r="AM912" i="23" s="1"/>
  <c r="A894" i="23"/>
  <c r="AM894" i="23" s="1"/>
  <c r="A870" i="23"/>
  <c r="AM870" i="23" s="1"/>
  <c r="A895" i="23"/>
  <c r="AM895" i="23" s="1"/>
  <c r="A891" i="23"/>
  <c r="AM891" i="23" s="1"/>
  <c r="A911" i="23"/>
  <c r="AM911" i="23" s="1"/>
  <c r="A886" i="23"/>
  <c r="AM886" i="23" s="1"/>
  <c r="A902" i="23"/>
  <c r="AM902" i="23" s="1"/>
  <c r="A873" i="23"/>
  <c r="AM873" i="23" s="1"/>
  <c r="A910" i="23"/>
  <c r="AM910" i="23" s="1"/>
  <c r="A892" i="23"/>
  <c r="AM892" i="23" s="1"/>
  <c r="A896" i="23"/>
  <c r="AM896" i="23" s="1"/>
  <c r="A888" i="23"/>
  <c r="AM888" i="23" s="1"/>
  <c r="A885" i="23"/>
  <c r="AM885" i="23" s="1"/>
  <c r="A897" i="23"/>
  <c r="AM897" i="23" s="1"/>
  <c r="A867" i="23"/>
  <c r="AM867" i="23" s="1"/>
  <c r="A883" i="23"/>
  <c r="AM883" i="23" s="1"/>
  <c r="A876" i="23"/>
  <c r="AM876" i="23" s="1"/>
  <c r="A903" i="23"/>
  <c r="AM903" i="23" s="1"/>
  <c r="A908" i="23"/>
  <c r="AM908" i="23" s="1"/>
  <c r="A872" i="23"/>
  <c r="AM872" i="23" s="1"/>
  <c r="A893" i="23"/>
  <c r="A879" i="23"/>
  <c r="AM879" i="23" s="1"/>
  <c r="U827" i="23"/>
  <c r="BD827" i="23" s="1"/>
  <c r="U863" i="23"/>
  <c r="BD863" i="23" s="1"/>
  <c r="U855" i="23"/>
  <c r="BD855" i="23" s="1"/>
  <c r="U847" i="23"/>
  <c r="BD847" i="23" s="1"/>
  <c r="U851" i="23"/>
  <c r="BD851" i="23" s="1"/>
  <c r="I821" i="23"/>
  <c r="I837" i="23"/>
  <c r="BB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B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L526" i="23"/>
  <c r="AG526" i="23" s="1"/>
  <c r="AL530" i="23"/>
  <c r="AG530" i="23" s="1"/>
  <c r="Q519" i="23"/>
  <c r="Q521" i="23"/>
  <c r="Q522" i="23"/>
  <c r="Q524" i="23"/>
  <c r="Q520" i="23"/>
  <c r="Q517" i="23"/>
  <c r="Q529" i="23"/>
  <c r="Q523" i="23"/>
  <c r="Q505" i="23"/>
  <c r="Q525" i="23"/>
  <c r="Q528" i="23"/>
  <c r="Q499" i="23"/>
  <c r="Q512" i="23"/>
  <c r="Q508" i="23"/>
  <c r="Q507" i="23"/>
  <c r="AD507" i="23" s="1"/>
  <c r="Q526" i="23"/>
  <c r="K517" i="23"/>
  <c r="K490" i="23"/>
  <c r="K514" i="23"/>
  <c r="K508" i="23"/>
  <c r="K513" i="23"/>
  <c r="K485" i="23"/>
  <c r="K527" i="23"/>
  <c r="K505" i="23"/>
  <c r="K509" i="23"/>
  <c r="K503" i="23"/>
  <c r="K489" i="23"/>
  <c r="AB489" i="23" s="1"/>
  <c r="K516" i="23"/>
  <c r="K511" i="23"/>
  <c r="K525" i="23"/>
  <c r="K519" i="23"/>
  <c r="AB519" i="23" s="1"/>
  <c r="K515" i="23"/>
  <c r="AB515" i="23" s="1"/>
  <c r="K510" i="23"/>
  <c r="K522" i="23"/>
  <c r="K529" i="23"/>
  <c r="K496" i="23"/>
  <c r="K487" i="23"/>
  <c r="K504" i="23"/>
  <c r="AB504" i="23" s="1"/>
  <c r="K523" i="23"/>
  <c r="AB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U468" i="23"/>
  <c r="U482" i="23"/>
  <c r="U479" i="23"/>
  <c r="U437" i="23"/>
  <c r="U473" i="23"/>
  <c r="U477" i="23"/>
  <c r="BD478" i="23"/>
  <c r="G456" i="23"/>
  <c r="G436" i="23"/>
  <c r="G438" i="23"/>
  <c r="G444" i="23"/>
  <c r="G475" i="23"/>
  <c r="G443" i="23"/>
  <c r="G439" i="23"/>
  <c r="G467" i="23"/>
  <c r="G477" i="23"/>
  <c r="G460" i="23"/>
  <c r="G480" i="23"/>
  <c r="G479" i="23"/>
  <c r="G453" i="23"/>
  <c r="G472" i="23"/>
  <c r="G474" i="23"/>
  <c r="G455" i="23"/>
  <c r="G461" i="23"/>
  <c r="G469" i="23"/>
  <c r="G482" i="23"/>
  <c r="AV482" i="23" s="1"/>
  <c r="G466" i="23"/>
  <c r="G450" i="23"/>
  <c r="G447" i="23"/>
  <c r="B461" i="23"/>
  <c r="B436" i="23"/>
  <c r="B469" i="23"/>
  <c r="B441" i="23"/>
  <c r="B473" i="23"/>
  <c r="B454" i="23"/>
  <c r="B482" i="23"/>
  <c r="B445" i="23"/>
  <c r="B452" i="23"/>
  <c r="B479" i="23"/>
  <c r="B481" i="23"/>
  <c r="AT481" i="23" s="1"/>
  <c r="B465" i="23"/>
  <c r="B476" i="23"/>
  <c r="B477" i="23"/>
  <c r="B468" i="23"/>
  <c r="B470" i="23"/>
  <c r="B457" i="23"/>
  <c r="B455" i="23"/>
  <c r="AT455" i="23" s="1"/>
  <c r="B438" i="23"/>
  <c r="U427" i="23"/>
  <c r="U398" i="23"/>
  <c r="U415" i="23"/>
  <c r="U425" i="23"/>
  <c r="U433" i="23"/>
  <c r="U401" i="23"/>
  <c r="U399" i="23"/>
  <c r="U430" i="23"/>
  <c r="U409" i="23"/>
  <c r="U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L312" i="23"/>
  <c r="AG312" i="23" s="1"/>
  <c r="AL336" i="23"/>
  <c r="AG336" i="23" s="1"/>
  <c r="AL324" i="23"/>
  <c r="AG324" i="23" s="1"/>
  <c r="AL330" i="23"/>
  <c r="AG330" i="23" s="1"/>
  <c r="AL302" i="23"/>
  <c r="AL305" i="23"/>
  <c r="AG305" i="23" s="1"/>
  <c r="AL322" i="23"/>
  <c r="AG322" i="23" s="1"/>
  <c r="AL311" i="23"/>
  <c r="AL306" i="23"/>
  <c r="AG306" i="23" s="1"/>
  <c r="AL314" i="23"/>
  <c r="AG314" i="23" s="1"/>
  <c r="AL294" i="23"/>
  <c r="AG294" i="23" s="1"/>
  <c r="AL332" i="23"/>
  <c r="AC332" i="23" s="1"/>
  <c r="AL308" i="23"/>
  <c r="AG308" i="23" s="1"/>
  <c r="AL299" i="23"/>
  <c r="AG299" i="23" s="1"/>
  <c r="H313" i="23"/>
  <c r="H292" i="23"/>
  <c r="H302" i="23"/>
  <c r="H324" i="23"/>
  <c r="H304" i="23"/>
  <c r="H296" i="23"/>
  <c r="H317" i="23"/>
  <c r="H297" i="23"/>
  <c r="H329" i="23"/>
  <c r="H294" i="23"/>
  <c r="H334" i="23"/>
  <c r="H336" i="23"/>
  <c r="U63" i="23"/>
  <c r="U60" i="23"/>
  <c r="G928" i="23"/>
  <c r="G939" i="23"/>
  <c r="G945" i="23"/>
  <c r="G943" i="23"/>
  <c r="AT943" i="23" s="1"/>
  <c r="G955" i="23"/>
  <c r="G959" i="23"/>
  <c r="G953" i="23"/>
  <c r="G956" i="23"/>
  <c r="A927" i="23"/>
  <c r="A921" i="23"/>
  <c r="AM921" i="23" s="1"/>
  <c r="AN921" i="23" s="1"/>
  <c r="A950" i="23"/>
  <c r="AM950" i="23" s="1"/>
  <c r="A936" i="23"/>
  <c r="AM936" i="23" s="1"/>
  <c r="A961" i="23"/>
  <c r="AM961" i="23" s="1"/>
  <c r="A959" i="23"/>
  <c r="AM959" i="23" s="1"/>
  <c r="A942" i="23"/>
  <c r="AM942" i="23" s="1"/>
  <c r="A956" i="23"/>
  <c r="AM956" i="23" s="1"/>
  <c r="A957" i="23"/>
  <c r="AM957" i="23" s="1"/>
  <c r="A962" i="23"/>
  <c r="AM962" i="23" s="1"/>
  <c r="A949" i="23"/>
  <c r="AM949" i="23" s="1"/>
  <c r="AN949" i="23" s="1"/>
  <c r="A923" i="23"/>
  <c r="AM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L962" i="23"/>
  <c r="AC962" i="23" s="1"/>
  <c r="AL929" i="23"/>
  <c r="AG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S984" i="23"/>
  <c r="Y279" i="32"/>
  <c r="Z272" i="32"/>
  <c r="Z277" i="32"/>
  <c r="CC298" i="32"/>
  <c r="JA194" i="32"/>
  <c r="JA190" i="32"/>
  <c r="JA186" i="32"/>
  <c r="CB305" i="32"/>
  <c r="CB266" i="32"/>
  <c r="CC261" i="32"/>
  <c r="JA188" i="32"/>
  <c r="JA184" i="32"/>
  <c r="CC297" i="32"/>
  <c r="CC293" i="32"/>
  <c r="CC281" i="32"/>
  <c r="CB286" i="32"/>
  <c r="CB274" i="32"/>
  <c r="CB257" i="32"/>
  <c r="CB254" i="32"/>
  <c r="DL17" i="31"/>
  <c r="AD931" i="23"/>
  <c r="U767" i="23"/>
  <c r="U745" i="23"/>
  <c r="U749" i="23"/>
  <c r="U723" i="23"/>
  <c r="U738" i="23"/>
  <c r="U768" i="23"/>
  <c r="U760" i="23"/>
  <c r="U728" i="23"/>
  <c r="I736" i="23"/>
  <c r="I738" i="23"/>
  <c r="I723" i="23"/>
  <c r="I731" i="23"/>
  <c r="I770" i="23"/>
  <c r="I762" i="23"/>
  <c r="I740" i="23"/>
  <c r="I759" i="23"/>
  <c r="AL599" i="23"/>
  <c r="AG599" i="23" s="1"/>
  <c r="Q595" i="23"/>
  <c r="Q962" i="23"/>
  <c r="Q918" i="23"/>
  <c r="E650" i="23"/>
  <c r="E654" i="23"/>
  <c r="V573" i="23"/>
  <c r="V577" i="23"/>
  <c r="Y319" i="32"/>
  <c r="Y307" i="32"/>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IM286" i="32"/>
  <c r="IL274" i="32"/>
  <c r="AE740" i="23"/>
  <c r="AE521" i="23"/>
  <c r="AC521" i="23"/>
  <c r="AF437" i="23"/>
  <c r="AC437" i="23"/>
  <c r="IH355" i="32"/>
  <c r="IP288" i="32"/>
  <c r="IP289" i="32"/>
  <c r="IN278" i="32"/>
  <c r="IN272" i="32"/>
  <c r="IN269" i="32"/>
  <c r="HJ136" i="32"/>
  <c r="BD882" i="23"/>
  <c r="W864" i="23"/>
  <c r="W829" i="23"/>
  <c r="W849" i="23"/>
  <c r="W837" i="23"/>
  <c r="W833" i="23"/>
  <c r="W844" i="23"/>
  <c r="W854" i="23"/>
  <c r="W846" i="23"/>
  <c r="W820" i="23"/>
  <c r="W866" i="23"/>
  <c r="W859" i="23"/>
  <c r="W845" i="23"/>
  <c r="W838" i="23"/>
  <c r="W863" i="23"/>
  <c r="W848" i="23"/>
  <c r="W860" i="23"/>
  <c r="W821" i="23"/>
  <c r="W834" i="23"/>
  <c r="W857" i="23"/>
  <c r="W825" i="23"/>
  <c r="W851" i="23"/>
  <c r="W832" i="23"/>
  <c r="W861" i="23"/>
  <c r="W852" i="23"/>
  <c r="W826" i="23"/>
  <c r="W853" i="23"/>
  <c r="W819" i="23"/>
  <c r="W841" i="23"/>
  <c r="W856" i="23"/>
  <c r="W850" i="23"/>
  <c r="W842" i="23"/>
  <c r="W830" i="23"/>
  <c r="W822" i="23"/>
  <c r="W858" i="23"/>
  <c r="W835" i="23"/>
  <c r="W855" i="23"/>
  <c r="W847" i="23"/>
  <c r="W827" i="23"/>
  <c r="W840" i="23"/>
  <c r="W828" i="23"/>
  <c r="W862" i="23"/>
  <c r="W865" i="23"/>
  <c r="W839" i="23"/>
  <c r="W831" i="23"/>
  <c r="W836" i="23"/>
  <c r="W843" i="23"/>
  <c r="W823" i="23"/>
  <c r="G837" i="23"/>
  <c r="G841" i="23"/>
  <c r="G861" i="23"/>
  <c r="G865" i="23"/>
  <c r="G833" i="23"/>
  <c r="G821" i="23"/>
  <c r="G853" i="23"/>
  <c r="G825" i="23"/>
  <c r="G857" i="23"/>
  <c r="G832" i="23"/>
  <c r="G848" i="23"/>
  <c r="G864" i="23"/>
  <c r="G830" i="23"/>
  <c r="G846" i="23"/>
  <c r="G862" i="23"/>
  <c r="G831" i="23"/>
  <c r="G847" i="23"/>
  <c r="G863" i="23"/>
  <c r="G849" i="23"/>
  <c r="G845" i="23"/>
  <c r="G820" i="23"/>
  <c r="G836" i="23"/>
  <c r="AV836" i="23" s="1"/>
  <c r="G852" i="23"/>
  <c r="G819" i="23"/>
  <c r="G834" i="23"/>
  <c r="G850" i="23"/>
  <c r="G866" i="23"/>
  <c r="G835" i="23"/>
  <c r="G851" i="23"/>
  <c r="G828" i="23"/>
  <c r="G860" i="23"/>
  <c r="G842" i="23"/>
  <c r="G827" i="23"/>
  <c r="G859" i="23"/>
  <c r="AU859" i="23" s="1"/>
  <c r="G844" i="23"/>
  <c r="G843" i="23"/>
  <c r="G840" i="23"/>
  <c r="G822" i="23"/>
  <c r="G854" i="23"/>
  <c r="G839" i="23"/>
  <c r="G826" i="23"/>
  <c r="G858" i="23"/>
  <c r="Q773" i="23"/>
  <c r="Q804" i="23"/>
  <c r="Q801" i="23"/>
  <c r="Q777" i="23"/>
  <c r="Q771" i="23"/>
  <c r="Q793" i="23"/>
  <c r="Q790" i="23"/>
  <c r="Q802" i="23"/>
  <c r="Q810" i="23"/>
  <c r="Q772" i="23"/>
  <c r="Q784" i="23"/>
  <c r="Q817" i="23"/>
  <c r="Q816" i="23"/>
  <c r="Q809" i="23"/>
  <c r="Q786" i="23"/>
  <c r="Q806" i="23"/>
  <c r="Q778" i="23"/>
  <c r="Q775" i="23"/>
  <c r="Q813" i="23"/>
  <c r="Q787" i="23"/>
  <c r="Q796" i="23"/>
  <c r="Q803" i="23"/>
  <c r="Q812" i="23"/>
  <c r="Q776" i="23"/>
  <c r="Q791" i="23"/>
  <c r="Q783" i="23"/>
  <c r="Q797" i="23"/>
  <c r="Q815" i="23"/>
  <c r="Q792" i="23"/>
  <c r="BE792" i="23" s="1"/>
  <c r="Q800" i="23"/>
  <c r="Q779" i="23"/>
  <c r="Q785" i="23"/>
  <c r="Q774" i="23"/>
  <c r="Q782" i="23"/>
  <c r="Q799" i="23"/>
  <c r="Q818" i="23"/>
  <c r="Q798" i="23"/>
  <c r="Q805" i="23"/>
  <c r="Q807" i="23"/>
  <c r="Q795" i="23"/>
  <c r="Q808" i="23"/>
  <c r="Q794" i="23"/>
  <c r="BE794" i="23" s="1"/>
  <c r="Q789" i="23"/>
  <c r="Q811" i="23"/>
  <c r="Q781" i="23"/>
  <c r="Q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T780" i="23" s="1"/>
  <c r="B771" i="23"/>
  <c r="B782" i="23"/>
  <c r="B817" i="23"/>
  <c r="B793" i="23"/>
  <c r="B788" i="23"/>
  <c r="B803" i="23"/>
  <c r="B806" i="23"/>
  <c r="B810" i="23"/>
  <c r="BD769" i="23"/>
  <c r="U687" i="23"/>
  <c r="U683" i="23"/>
  <c r="U711" i="23"/>
  <c r="U719" i="23"/>
  <c r="U705" i="23"/>
  <c r="U675" i="23"/>
  <c r="U697" i="23"/>
  <c r="BD697" i="23" s="1"/>
  <c r="U720" i="23"/>
  <c r="U690" i="23"/>
  <c r="U712" i="23"/>
  <c r="U679" i="23"/>
  <c r="U704" i="23"/>
  <c r="U721" i="23"/>
  <c r="BD721" i="23" s="1"/>
  <c r="U701" i="23"/>
  <c r="U691" i="23"/>
  <c r="U722" i="23"/>
  <c r="U693" i="23"/>
  <c r="U685" i="23"/>
  <c r="U696" i="23"/>
  <c r="U678" i="23"/>
  <c r="U715" i="23"/>
  <c r="U698" i="23"/>
  <c r="U676" i="23"/>
  <c r="U695" i="23"/>
  <c r="U710" i="23"/>
  <c r="BD710" i="23" s="1"/>
  <c r="U716" i="23"/>
  <c r="U688" i="23"/>
  <c r="U707" i="23"/>
  <c r="U677" i="23"/>
  <c r="U700" i="23"/>
  <c r="U717" i="23"/>
  <c r="BD717" i="23" s="1"/>
  <c r="U718" i="23"/>
  <c r="U682" i="23"/>
  <c r="U689" i="23"/>
  <c r="U699" i="23"/>
  <c r="U713" i="23"/>
  <c r="U703" i="23"/>
  <c r="BD703" i="23" s="1"/>
  <c r="U702" i="23"/>
  <c r="U684" i="23"/>
  <c r="U681" i="23"/>
  <c r="U692" i="23"/>
  <c r="BD692" i="23" s="1"/>
  <c r="U708" i="23"/>
  <c r="U706" i="23"/>
  <c r="U714" i="23"/>
  <c r="U680" i="23"/>
  <c r="C675" i="23"/>
  <c r="C694" i="23"/>
  <c r="C706" i="23"/>
  <c r="C721" i="23"/>
  <c r="C700" i="23"/>
  <c r="C719" i="23"/>
  <c r="C708" i="23"/>
  <c r="AU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B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W593" i="23" s="1"/>
  <c r="H572" i="23"/>
  <c r="H563" i="23"/>
  <c r="H552" i="23"/>
  <c r="H538" i="23"/>
  <c r="H575" i="23"/>
  <c r="H542" i="23"/>
  <c r="H558" i="23"/>
  <c r="H574" i="23"/>
  <c r="H559" i="23"/>
  <c r="H543" i="23"/>
  <c r="H573" i="23"/>
  <c r="H544" i="23"/>
  <c r="H560" i="23"/>
  <c r="H534" i="23"/>
  <c r="H551" i="23"/>
  <c r="H566" i="23"/>
  <c r="H540" i="23"/>
  <c r="H554" i="23"/>
  <c r="H568" i="23"/>
  <c r="H571" i="23"/>
  <c r="H557" i="23"/>
  <c r="H548" i="23"/>
  <c r="H541" i="23"/>
  <c r="H565" i="23"/>
  <c r="H545" i="23"/>
  <c r="H561" i="23"/>
  <c r="H547" i="23"/>
  <c r="H553" i="23"/>
  <c r="H550" i="23"/>
  <c r="H569" i="23"/>
  <c r="H546" i="23"/>
  <c r="H567" i="23"/>
  <c r="H536" i="23"/>
  <c r="H537" i="23"/>
  <c r="H532" i="23"/>
  <c r="H578" i="23"/>
  <c r="H576" i="23"/>
  <c r="H564" i="23"/>
  <c r="H535" i="23"/>
  <c r="H533" i="23"/>
  <c r="H577" i="23"/>
  <c r="H539" i="23"/>
  <c r="H570" i="23"/>
  <c r="H555" i="23"/>
  <c r="H556" i="23"/>
  <c r="H562" i="23"/>
  <c r="W527" i="23"/>
  <c r="W521" i="23"/>
  <c r="W523" i="23"/>
  <c r="W484" i="23"/>
  <c r="W525" i="23"/>
  <c r="W497" i="23"/>
  <c r="W489" i="23"/>
  <c r="W528" i="23"/>
  <c r="W520" i="23"/>
  <c r="W512" i="23"/>
  <c r="W504" i="23"/>
  <c r="W496" i="23"/>
  <c r="W529" i="23"/>
  <c r="W517" i="23"/>
  <c r="W513" i="23"/>
  <c r="W509" i="23"/>
  <c r="W505" i="23"/>
  <c r="W499" i="23"/>
  <c r="W491" i="23"/>
  <c r="W522" i="23"/>
  <c r="W514" i="23"/>
  <c r="W506" i="23"/>
  <c r="W498" i="23"/>
  <c r="W486" i="23"/>
  <c r="W519" i="23"/>
  <c r="W503" i="23"/>
  <c r="W487" i="23"/>
  <c r="W483" i="23"/>
  <c r="W524" i="23"/>
  <c r="W508" i="23"/>
  <c r="W488" i="23"/>
  <c r="W507" i="23"/>
  <c r="W493" i="23"/>
  <c r="W530" i="23"/>
  <c r="W526" i="23"/>
  <c r="W510" i="23"/>
  <c r="W494" i="23"/>
  <c r="W492" i="23"/>
  <c r="W490" i="23"/>
  <c r="W511" i="23"/>
  <c r="W495" i="23"/>
  <c r="W516" i="23"/>
  <c r="W500" i="23"/>
  <c r="D488" i="23"/>
  <c r="D505" i="23"/>
  <c r="D528" i="23"/>
  <c r="D526" i="23"/>
  <c r="AV526" i="23" s="1"/>
  <c r="D524" i="23"/>
  <c r="D515" i="23"/>
  <c r="D489" i="23"/>
  <c r="AV489" i="23" s="1"/>
  <c r="D523" i="23"/>
  <c r="D520" i="23"/>
  <c r="D527" i="23"/>
  <c r="D492" i="23"/>
  <c r="D494" i="23"/>
  <c r="D496" i="23"/>
  <c r="D508" i="23"/>
  <c r="D519" i="23"/>
  <c r="D509" i="23"/>
  <c r="D518" i="23"/>
  <c r="D502" i="23"/>
  <c r="D510" i="23"/>
  <c r="AV510" i="23" s="1"/>
  <c r="D522" i="23"/>
  <c r="D491" i="23"/>
  <c r="D487" i="23"/>
  <c r="D513" i="23"/>
  <c r="D501" i="23"/>
  <c r="D529" i="23"/>
  <c r="D504" i="23"/>
  <c r="D490" i="23"/>
  <c r="AV490" i="23" s="1"/>
  <c r="D514" i="23"/>
  <c r="D495" i="23"/>
  <c r="D483" i="23"/>
  <c r="D497" i="23"/>
  <c r="D506" i="23"/>
  <c r="D499" i="23"/>
  <c r="D484" i="23"/>
  <c r="D511" i="23"/>
  <c r="D530" i="23"/>
  <c r="D507" i="23"/>
  <c r="D500" i="23"/>
  <c r="K435" i="23"/>
  <c r="K472" i="23"/>
  <c r="K462" i="23"/>
  <c r="BC462" i="23" s="1"/>
  <c r="K450" i="23"/>
  <c r="K467" i="23"/>
  <c r="K453" i="23"/>
  <c r="K461" i="23"/>
  <c r="K465" i="23"/>
  <c r="BC465" i="23" s="1"/>
  <c r="K443" i="23"/>
  <c r="K463" i="23"/>
  <c r="K477" i="23"/>
  <c r="K447" i="23"/>
  <c r="K464" i="23"/>
  <c r="K448" i="23"/>
  <c r="K479" i="23"/>
  <c r="K474" i="23"/>
  <c r="K441" i="23"/>
  <c r="K473" i="23"/>
  <c r="K445" i="23"/>
  <c r="K466" i="23"/>
  <c r="K478" i="23"/>
  <c r="BC478" i="23" s="1"/>
  <c r="K452" i="23"/>
  <c r="K470" i="23"/>
  <c r="K454" i="23"/>
  <c r="K437" i="23"/>
  <c r="K449" i="23"/>
  <c r="K446" i="23"/>
  <c r="K482" i="23"/>
  <c r="K471" i="23"/>
  <c r="K442" i="23"/>
  <c r="K458" i="23"/>
  <c r="K480" i="23"/>
  <c r="K457" i="23"/>
  <c r="K456" i="23"/>
  <c r="K438" i="23"/>
  <c r="K440" i="23"/>
  <c r="K444" i="23"/>
  <c r="K439" i="23"/>
  <c r="BC439" i="23" s="1"/>
  <c r="K468" i="23"/>
  <c r="K481" i="23"/>
  <c r="K455" i="23"/>
  <c r="AL367" i="23"/>
  <c r="AG367" i="23" s="1"/>
  <c r="AL382" i="23"/>
  <c r="AG382" i="23" s="1"/>
  <c r="AL371" i="23"/>
  <c r="AG371" i="23" s="1"/>
  <c r="AL368" i="23"/>
  <c r="AL378" i="23"/>
  <c r="AG378" i="23" s="1"/>
  <c r="AL376" i="23"/>
  <c r="AL379" i="23"/>
  <c r="AG379" i="23" s="1"/>
  <c r="AL355" i="23"/>
  <c r="AL363" i="23"/>
  <c r="AG363" i="23" s="1"/>
  <c r="AL372" i="23"/>
  <c r="AL366" i="23"/>
  <c r="AG366" i="23" s="1"/>
  <c r="AL359" i="23"/>
  <c r="AG359" i="23" s="1"/>
  <c r="AL352" i="23"/>
  <c r="AL348" i="23"/>
  <c r="AG348" i="23" s="1"/>
  <c r="AL344" i="23"/>
  <c r="AG344" i="23" s="1"/>
  <c r="AL340" i="23"/>
  <c r="AL339" i="23"/>
  <c r="AL356" i="23"/>
  <c r="AL364" i="23"/>
  <c r="AG364" i="23" s="1"/>
  <c r="AL373" i="23"/>
  <c r="AG373" i="23" s="1"/>
  <c r="AL374" i="23"/>
  <c r="AG374" i="23" s="1"/>
  <c r="AL384" i="23"/>
  <c r="AG384" i="23" s="1"/>
  <c r="AL380" i="23"/>
  <c r="AG380" i="23" s="1"/>
  <c r="AL369" i="23"/>
  <c r="AG369" i="23" s="1"/>
  <c r="AL351" i="23"/>
  <c r="AL347" i="23"/>
  <c r="AG347" i="23" s="1"/>
  <c r="AL343" i="23"/>
  <c r="AG343" i="23" s="1"/>
  <c r="AL362" i="23"/>
  <c r="AL360" i="23"/>
  <c r="AG360" i="23" s="1"/>
  <c r="AL349" i="23"/>
  <c r="AL341" i="23"/>
  <c r="AG341" i="23" s="1"/>
  <c r="AL370" i="23"/>
  <c r="AG370" i="23" s="1"/>
  <c r="AL345" i="23"/>
  <c r="AG345" i="23" s="1"/>
  <c r="AL375" i="23"/>
  <c r="AG375" i="23" s="1"/>
  <c r="AL353" i="23"/>
  <c r="AG353" i="23" s="1"/>
  <c r="AL365" i="23"/>
  <c r="AG365" i="23" s="1"/>
  <c r="AL381" i="23"/>
  <c r="AG381" i="23" s="1"/>
  <c r="AL377" i="23"/>
  <c r="AG377" i="23" s="1"/>
  <c r="AL357" i="23"/>
  <c r="AG357" i="23" s="1"/>
  <c r="AL346" i="23"/>
  <c r="AG346" i="23" s="1"/>
  <c r="AL383" i="23"/>
  <c r="AL385" i="23"/>
  <c r="AG385" i="23" s="1"/>
  <c r="AL354" i="23"/>
  <c r="AG354" i="23" s="1"/>
  <c r="H373" i="23"/>
  <c r="H370" i="23"/>
  <c r="H379" i="23"/>
  <c r="H343" i="23"/>
  <c r="H348" i="23"/>
  <c r="H359" i="23"/>
  <c r="H347" i="23"/>
  <c r="H349" i="23"/>
  <c r="H341" i="23"/>
  <c r="H339" i="23"/>
  <c r="H352" i="23"/>
  <c r="H356" i="23"/>
  <c r="H366" i="23"/>
  <c r="H374" i="23"/>
  <c r="H340" i="23"/>
  <c r="H385" i="23"/>
  <c r="H350" i="23"/>
  <c r="H357" i="23"/>
  <c r="H384" i="23"/>
  <c r="H365" i="23"/>
  <c r="H342" i="23"/>
  <c r="H353" i="23"/>
  <c r="H361" i="23"/>
  <c r="H367" i="23"/>
  <c r="H375" i="23"/>
  <c r="H358" i="23"/>
  <c r="H372" i="23"/>
  <c r="H380" i="23"/>
  <c r="H355" i="23"/>
  <c r="H369" i="23"/>
  <c r="H381" i="23"/>
  <c r="H371" i="23"/>
  <c r="H383" i="23"/>
  <c r="H344" i="23"/>
  <c r="H362" i="23"/>
  <c r="H376" i="23"/>
  <c r="H346" i="23"/>
  <c r="H377" i="23"/>
  <c r="H345" i="23"/>
  <c r="H363" i="23"/>
  <c r="BD327" i="23"/>
  <c r="C291" i="23"/>
  <c r="BD245" i="23"/>
  <c r="U222" i="23"/>
  <c r="U216" i="23"/>
  <c r="U238" i="23"/>
  <c r="U240" i="23"/>
  <c r="U236" i="23"/>
  <c r="U241" i="23"/>
  <c r="U210" i="23"/>
  <c r="U220" i="23"/>
  <c r="U234" i="23"/>
  <c r="U226" i="23"/>
  <c r="U206" i="23"/>
  <c r="U218" i="23"/>
  <c r="U242" i="23"/>
  <c r="U197" i="23"/>
  <c r="U213" i="23"/>
  <c r="U229" i="23"/>
  <c r="U203" i="23"/>
  <c r="U219" i="23"/>
  <c r="U235" i="23"/>
  <c r="U239" i="23"/>
  <c r="U224" i="23"/>
  <c r="U214" i="23"/>
  <c r="U202" i="23"/>
  <c r="U201" i="23"/>
  <c r="U217" i="23"/>
  <c r="U233" i="23"/>
  <c r="U207" i="23"/>
  <c r="U223" i="23"/>
  <c r="U196" i="23"/>
  <c r="U209" i="23"/>
  <c r="U199" i="23"/>
  <c r="U231" i="23"/>
  <c r="U204" i="23"/>
  <c r="U232" i="23"/>
  <c r="U208" i="23"/>
  <c r="U195" i="23"/>
  <c r="U215" i="23"/>
  <c r="U198" i="23"/>
  <c r="U200" i="23"/>
  <c r="U230" i="23"/>
  <c r="U212" i="23"/>
  <c r="U221" i="23"/>
  <c r="U211" i="23"/>
  <c r="U228" i="23"/>
  <c r="U225" i="23"/>
  <c r="AL182" i="23"/>
  <c r="AL192" i="23"/>
  <c r="AL188" i="23"/>
  <c r="AL159" i="23"/>
  <c r="AL153" i="23"/>
  <c r="AL194" i="23"/>
  <c r="AL184" i="23"/>
  <c r="AL161" i="23"/>
  <c r="AL148" i="23"/>
  <c r="AL162" i="23"/>
  <c r="AL186" i="23"/>
  <c r="AL149" i="23"/>
  <c r="AL166" i="23"/>
  <c r="AL170" i="23"/>
  <c r="AL164" i="23"/>
  <c r="AL156" i="23"/>
  <c r="AL165" i="23"/>
  <c r="AL193" i="23"/>
  <c r="AL158" i="23"/>
  <c r="AL173" i="23"/>
  <c r="AL180" i="23"/>
  <c r="AL191" i="23"/>
  <c r="AL154" i="23"/>
  <c r="AL174" i="23"/>
  <c r="AL168" i="23"/>
  <c r="AL187" i="23"/>
  <c r="AL171" i="23"/>
  <c r="AL172" i="23"/>
  <c r="AL150" i="23"/>
  <c r="AD150" i="23" s="1"/>
  <c r="AL175" i="23"/>
  <c r="AL189" i="23"/>
  <c r="AL152" i="23"/>
  <c r="AL176" i="23"/>
  <c r="AL147" i="23"/>
  <c r="AL157" i="23"/>
  <c r="AL183" i="23"/>
  <c r="AL179" i="23"/>
  <c r="AL177" i="23"/>
  <c r="AL151" i="23"/>
  <c r="AL167" i="23"/>
  <c r="AL155" i="23"/>
  <c r="AL163" i="23"/>
  <c r="AL185" i="23"/>
  <c r="AL190" i="23"/>
  <c r="V110" i="23"/>
  <c r="V143" i="23"/>
  <c r="V132" i="23"/>
  <c r="V111" i="23"/>
  <c r="V118" i="23"/>
  <c r="V102" i="23"/>
  <c r="V135" i="23"/>
  <c r="V140" i="23"/>
  <c r="V121" i="23"/>
  <c r="V130" i="23"/>
  <c r="V125" i="23"/>
  <c r="V107" i="23"/>
  <c r="V128" i="23"/>
  <c r="V104" i="23"/>
  <c r="V100" i="23"/>
  <c r="V113" i="23"/>
  <c r="V133" i="23"/>
  <c r="V142" i="23"/>
  <c r="V146" i="23"/>
  <c r="V136" i="23"/>
  <c r="V124" i="23"/>
  <c r="V109" i="23"/>
  <c r="V131" i="23"/>
  <c r="V116" i="23"/>
  <c r="V137" i="23"/>
  <c r="V112" i="23"/>
  <c r="V138" i="23"/>
  <c r="V144" i="23"/>
  <c r="V114" i="23"/>
  <c r="V127" i="23"/>
  <c r="V141" i="23"/>
  <c r="V99" i="23"/>
  <c r="V108" i="23"/>
  <c r="V145" i="23"/>
  <c r="V115" i="23"/>
  <c r="V129" i="23"/>
  <c r="V119" i="23"/>
  <c r="V122" i="23"/>
  <c r="V126" i="23"/>
  <c r="V101" i="23"/>
  <c r="V123" i="23"/>
  <c r="V103" i="23"/>
  <c r="V134" i="23"/>
  <c r="V105" i="23"/>
  <c r="V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W77" i="23" s="1"/>
  <c r="G91" i="23"/>
  <c r="AW91" i="23" s="1"/>
  <c r="G89" i="23"/>
  <c r="AW89" i="23" s="1"/>
  <c r="G82" i="23"/>
  <c r="AW82" i="23" s="1"/>
  <c r="G69" i="23"/>
  <c r="G72" i="23"/>
  <c r="AW72" i="23" s="1"/>
  <c r="G88" i="23"/>
  <c r="AW88" i="23" s="1"/>
  <c r="G81" i="23"/>
  <c r="AW81" i="23" s="1"/>
  <c r="G73" i="23"/>
  <c r="AW73" i="23" s="1"/>
  <c r="G95" i="23"/>
  <c r="AW95" i="23" s="1"/>
  <c r="G87" i="23"/>
  <c r="AW87" i="23" s="1"/>
  <c r="G54" i="23"/>
  <c r="AW54" i="23" s="1"/>
  <c r="G70" i="23"/>
  <c r="AW70" i="23" s="1"/>
  <c r="G56" i="23"/>
  <c r="AW56" i="23" s="1"/>
  <c r="G68" i="23"/>
  <c r="G71" i="23"/>
  <c r="AW71" i="23" s="1"/>
  <c r="G78" i="23"/>
  <c r="AW78" i="23" s="1"/>
  <c r="G92" i="23"/>
  <c r="AW92" i="23" s="1"/>
  <c r="G83" i="23"/>
  <c r="AW83" i="23" s="1"/>
  <c r="G79" i="23"/>
  <c r="AW79" i="23" s="1"/>
  <c r="G97" i="23"/>
  <c r="AW97" i="23" s="1"/>
  <c r="G64" i="23"/>
  <c r="AW64" i="23" s="1"/>
  <c r="G58" i="23"/>
  <c r="AW58" i="23" s="1"/>
  <c r="G74" i="23"/>
  <c r="AW74" i="23" s="1"/>
  <c r="G57" i="23"/>
  <c r="AW57" i="23" s="1"/>
  <c r="G80" i="23"/>
  <c r="AW80" i="23" s="1"/>
  <c r="G94" i="23"/>
  <c r="AW94" i="23" s="1"/>
  <c r="G75" i="23"/>
  <c r="AW75" i="23" s="1"/>
  <c r="G62" i="23"/>
  <c r="AW62" i="23" s="1"/>
  <c r="G59" i="23"/>
  <c r="AW59" i="23" s="1"/>
  <c r="G76" i="23"/>
  <c r="AW76" i="23" s="1"/>
  <c r="G61" i="23"/>
  <c r="AW61" i="23" s="1"/>
  <c r="G86" i="23"/>
  <c r="AW86" i="23" s="1"/>
  <c r="G51" i="23"/>
  <c r="AW51" i="23" s="1"/>
  <c r="G84" i="23"/>
  <c r="AW84" i="23" s="1"/>
  <c r="G98" i="23"/>
  <c r="AW98" i="23" s="1"/>
  <c r="G85" i="23"/>
  <c r="AW85" i="23" s="1"/>
  <c r="G66" i="23"/>
  <c r="AW66" i="23" s="1"/>
  <c r="G60" i="23"/>
  <c r="AW60" i="23" s="1"/>
  <c r="G96" i="23"/>
  <c r="AW96" i="23" s="1"/>
  <c r="G90" i="23"/>
  <c r="AW90" i="23" s="1"/>
  <c r="G52" i="23"/>
  <c r="AW52" i="23" s="1"/>
  <c r="G55" i="23"/>
  <c r="AW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V915" i="23" s="1"/>
  <c r="D950" i="23"/>
  <c r="D936" i="23"/>
  <c r="D944" i="23"/>
  <c r="AV944" i="23" s="1"/>
  <c r="D943" i="23"/>
  <c r="D939" i="23"/>
  <c r="D954" i="23"/>
  <c r="D942" i="23"/>
  <c r="D926" i="23"/>
  <c r="AV926" i="23" s="1"/>
  <c r="D962" i="23"/>
  <c r="D947" i="23"/>
  <c r="D932" i="23"/>
  <c r="D931" i="23"/>
  <c r="D953" i="23"/>
  <c r="D929" i="23"/>
  <c r="D952" i="23"/>
  <c r="D934" i="23"/>
  <c r="D940" i="23"/>
  <c r="D959" i="23"/>
  <c r="D935" i="23"/>
  <c r="D961" i="23"/>
  <c r="D945" i="23"/>
  <c r="D928" i="23"/>
  <c r="D930" i="23"/>
  <c r="D951" i="23"/>
  <c r="AV951" i="23" s="1"/>
  <c r="D923" i="23"/>
  <c r="D916" i="23"/>
  <c r="D925" i="23"/>
  <c r="D933" i="23"/>
  <c r="AV933" i="23" s="1"/>
  <c r="D927" i="23"/>
  <c r="D918" i="23"/>
  <c r="D919" i="23"/>
  <c r="D956" i="23"/>
  <c r="D938" i="23"/>
  <c r="D917" i="23"/>
  <c r="AD125" i="23"/>
  <c r="I150" i="23"/>
  <c r="U227" i="23"/>
  <c r="AL342" i="23"/>
  <c r="AG342" i="23" s="1"/>
  <c r="C346" i="23"/>
  <c r="J582" i="23"/>
  <c r="H740" i="23"/>
  <c r="B829" i="23"/>
  <c r="G838" i="23"/>
  <c r="HX186" i="32"/>
  <c r="K221" i="23"/>
  <c r="B290" i="23"/>
  <c r="H368" i="23"/>
  <c r="AL361" i="23"/>
  <c r="AG361" i="23" s="1"/>
  <c r="G285" i="23"/>
  <c r="C575" i="23"/>
  <c r="K469" i="23"/>
  <c r="Q448" i="23"/>
  <c r="Q439" i="23"/>
  <c r="BE439" i="23" s="1"/>
  <c r="I652" i="23"/>
  <c r="U694" i="23"/>
  <c r="S873" i="23"/>
  <c r="I671" i="23"/>
  <c r="K14" i="23"/>
  <c r="K207" i="23"/>
  <c r="H378" i="23"/>
  <c r="C551" i="23"/>
  <c r="AU551" i="23" s="1"/>
  <c r="AL724" i="23"/>
  <c r="AG724" i="23" s="1"/>
  <c r="A586" i="23"/>
  <c r="AM586" i="23" s="1"/>
  <c r="AN586" i="23" s="1"/>
  <c r="B775" i="23"/>
  <c r="D395" i="23"/>
  <c r="D388" i="23"/>
  <c r="K476" i="23"/>
  <c r="BC476" i="23" s="1"/>
  <c r="AD160" i="23"/>
  <c r="AC160" i="23"/>
  <c r="FD232" i="32" a="1"/>
  <c r="IR361" i="32"/>
  <c r="IL311" i="32"/>
  <c r="IL307" i="32"/>
  <c r="II269" i="32"/>
  <c r="II279" i="32"/>
  <c r="II271" i="32"/>
  <c r="II270" i="32"/>
  <c r="II276" i="32"/>
  <c r="II273" i="32"/>
  <c r="IL219" i="32"/>
  <c r="IB174" i="32"/>
  <c r="HN160" i="32"/>
  <c r="IP166" i="32"/>
  <c r="HG124" i="32"/>
  <c r="S911" i="23"/>
  <c r="S891" i="23"/>
  <c r="S871" i="23"/>
  <c r="S910" i="23"/>
  <c r="S903" i="23"/>
  <c r="S867" i="23"/>
  <c r="S869" i="23"/>
  <c r="S893" i="23"/>
  <c r="S879" i="23"/>
  <c r="S904" i="23"/>
  <c r="S885" i="23"/>
  <c r="S900" i="23"/>
  <c r="S914" i="23"/>
  <c r="S897" i="23"/>
  <c r="S895" i="23"/>
  <c r="S905" i="23"/>
  <c r="S877" i="23"/>
  <c r="S901" i="23"/>
  <c r="S899" i="23"/>
  <c r="S896" i="23"/>
  <c r="S890" i="23"/>
  <c r="S886" i="23"/>
  <c r="S881" i="23"/>
  <c r="S874" i="23"/>
  <c r="S870" i="23"/>
  <c r="S883" i="23"/>
  <c r="S868" i="23"/>
  <c r="S908" i="23"/>
  <c r="S902" i="23"/>
  <c r="S884" i="23"/>
  <c r="S880" i="23"/>
  <c r="S887" i="23"/>
  <c r="S894" i="23"/>
  <c r="S889" i="23"/>
  <c r="S872" i="23"/>
  <c r="S898" i="23"/>
  <c r="S875" i="23"/>
  <c r="S906" i="23"/>
  <c r="S888" i="23"/>
  <c r="S882" i="23"/>
  <c r="S913" i="23"/>
  <c r="S907" i="23"/>
  <c r="S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C859" i="23" s="1"/>
  <c r="K824" i="23"/>
  <c r="K835" i="23"/>
  <c r="K853" i="23"/>
  <c r="K823" i="23"/>
  <c r="K838" i="23"/>
  <c r="K856" i="23"/>
  <c r="K848" i="23"/>
  <c r="K830" i="23"/>
  <c r="K857" i="23"/>
  <c r="K851" i="23"/>
  <c r="K843" i="23"/>
  <c r="K836" i="23"/>
  <c r="K826" i="23"/>
  <c r="BC826" i="23" s="1"/>
  <c r="K828" i="23"/>
  <c r="K822" i="23"/>
  <c r="K840" i="23"/>
  <c r="K864" i="23"/>
  <c r="BC864" i="23" s="1"/>
  <c r="K850" i="23"/>
  <c r="K866" i="23"/>
  <c r="K845" i="23"/>
  <c r="K832" i="23"/>
  <c r="BC832" i="23" s="1"/>
  <c r="K827" i="23"/>
  <c r="K842" i="23"/>
  <c r="K825" i="23"/>
  <c r="K852" i="23"/>
  <c r="K861" i="23"/>
  <c r="K862" i="23"/>
  <c r="BC862" i="23" s="1"/>
  <c r="K841" i="23"/>
  <c r="K820" i="23"/>
  <c r="AB820" i="23" s="1"/>
  <c r="K860" i="23"/>
  <c r="K863" i="23"/>
  <c r="K821" i="23"/>
  <c r="K844" i="23"/>
  <c r="K831" i="23"/>
  <c r="BC831" i="23" s="1"/>
  <c r="K829" i="23"/>
  <c r="K858" i="23"/>
  <c r="K847" i="23"/>
  <c r="K833" i="23"/>
  <c r="K846" i="23"/>
  <c r="K834" i="23"/>
  <c r="K837" i="23"/>
  <c r="BC837" i="23" s="1"/>
  <c r="K854" i="23"/>
  <c r="BC854" i="23" s="1"/>
  <c r="W814" i="23"/>
  <c r="W803" i="23"/>
  <c r="W796" i="23"/>
  <c r="W780" i="23"/>
  <c r="W818" i="23"/>
  <c r="W795" i="23"/>
  <c r="W815" i="23"/>
  <c r="W806" i="23"/>
  <c r="W776" i="23"/>
  <c r="W804" i="23"/>
  <c r="W784" i="23"/>
  <c r="W805" i="23"/>
  <c r="W800" i="23"/>
  <c r="W788" i="23"/>
  <c r="W771" i="23"/>
  <c r="W813" i="23"/>
  <c r="W797" i="23"/>
  <c r="W794" i="23"/>
  <c r="W810" i="23"/>
  <c r="W777" i="23"/>
  <c r="W793" i="23"/>
  <c r="W787" i="23"/>
  <c r="W799" i="23"/>
  <c r="W792" i="23"/>
  <c r="W817" i="23"/>
  <c r="W812" i="23"/>
  <c r="W798" i="23"/>
  <c r="W781" i="23"/>
  <c r="W775" i="23"/>
  <c r="W791" i="23"/>
  <c r="W808" i="23"/>
  <c r="W811" i="23"/>
  <c r="W790" i="23"/>
  <c r="W773" i="23"/>
  <c r="W783" i="23"/>
  <c r="W809" i="23"/>
  <c r="W782" i="23"/>
  <c r="W774" i="23"/>
  <c r="W801" i="23"/>
  <c r="W816" i="23"/>
  <c r="W785" i="23"/>
  <c r="W778" i="23"/>
  <c r="W772" i="23"/>
  <c r="W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T784" i="23" s="1"/>
  <c r="G803" i="23"/>
  <c r="G797" i="23"/>
  <c r="G811" i="23"/>
  <c r="G814" i="23"/>
  <c r="G806" i="23"/>
  <c r="G810" i="23"/>
  <c r="G798" i="23"/>
  <c r="G773" i="23"/>
  <c r="G783" i="23"/>
  <c r="G771" i="23"/>
  <c r="G807" i="23"/>
  <c r="G813" i="23"/>
  <c r="G804" i="23"/>
  <c r="AV804" i="23" s="1"/>
  <c r="G782" i="23"/>
  <c r="S737" i="23"/>
  <c r="S733" i="23"/>
  <c r="S739" i="23"/>
  <c r="S745" i="23"/>
  <c r="S723" i="23"/>
  <c r="S770" i="23"/>
  <c r="S751" i="23"/>
  <c r="S743" i="23"/>
  <c r="S735" i="23"/>
  <c r="S753" i="23"/>
  <c r="S749" i="23"/>
  <c r="S768" i="23"/>
  <c r="S727" i="23"/>
  <c r="S764" i="23"/>
  <c r="S725" i="23"/>
  <c r="S766" i="23"/>
  <c r="S765" i="23"/>
  <c r="S761" i="23"/>
  <c r="S760" i="23"/>
  <c r="S762" i="23"/>
  <c r="S755" i="23"/>
  <c r="S752" i="23"/>
  <c r="S748" i="23"/>
  <c r="S744" i="23"/>
  <c r="S740" i="23"/>
  <c r="AF740" i="23" s="1"/>
  <c r="S736" i="23"/>
  <c r="S732" i="23"/>
  <c r="S758" i="23"/>
  <c r="S754" i="23"/>
  <c r="S750" i="23"/>
  <c r="S746" i="23"/>
  <c r="S742" i="23"/>
  <c r="S738" i="23"/>
  <c r="S734" i="23"/>
  <c r="S730" i="23"/>
  <c r="S726" i="23"/>
  <c r="S731" i="23"/>
  <c r="S729" i="23"/>
  <c r="S747" i="23"/>
  <c r="S769" i="23"/>
  <c r="S724" i="23"/>
  <c r="S759" i="23"/>
  <c r="S741" i="23"/>
  <c r="S767" i="23"/>
  <c r="C736" i="23"/>
  <c r="C730" i="23"/>
  <c r="C760" i="23"/>
  <c r="C744" i="23"/>
  <c r="AU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H679" i="23"/>
  <c r="H714" i="23"/>
  <c r="H695" i="23"/>
  <c r="H715" i="23"/>
  <c r="H722" i="23"/>
  <c r="H696" i="23"/>
  <c r="H713" i="23"/>
  <c r="H680" i="23"/>
  <c r="H705" i="23"/>
  <c r="H719" i="23"/>
  <c r="H694" i="23"/>
  <c r="H720" i="23"/>
  <c r="H700" i="23"/>
  <c r="H682" i="23"/>
  <c r="H706" i="23"/>
  <c r="H692" i="23"/>
  <c r="H698" i="23"/>
  <c r="H721" i="23"/>
  <c r="H703" i="23"/>
  <c r="H708" i="23"/>
  <c r="H718" i="23"/>
  <c r="H717" i="23"/>
  <c r="H693" i="23"/>
  <c r="H704" i="23"/>
  <c r="H687" i="23"/>
  <c r="H683" i="23"/>
  <c r="H677" i="23"/>
  <c r="H689" i="23"/>
  <c r="H710" i="23"/>
  <c r="H675" i="23"/>
  <c r="H699" i="23"/>
  <c r="H707" i="23"/>
  <c r="H686" i="23"/>
  <c r="H681" i="23"/>
  <c r="H702" i="23"/>
  <c r="H684" i="23"/>
  <c r="H678" i="23"/>
  <c r="H685" i="23"/>
  <c r="H716" i="23"/>
  <c r="H712" i="23"/>
  <c r="H676" i="23"/>
  <c r="H690" i="23"/>
  <c r="H711" i="23"/>
  <c r="H691" i="23"/>
  <c r="H688" i="23"/>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L471" i="23"/>
  <c r="AG471" i="23" s="1"/>
  <c r="AL441" i="23"/>
  <c r="AG441" i="23" s="1"/>
  <c r="AL435" i="23"/>
  <c r="AG435" i="23" s="1"/>
  <c r="AL444" i="23"/>
  <c r="AG444" i="23" s="1"/>
  <c r="AL452" i="23"/>
  <c r="AG452" i="23" s="1"/>
  <c r="AL461" i="23"/>
  <c r="AG461" i="23" s="1"/>
  <c r="AL473" i="23"/>
  <c r="AG473" i="23" s="1"/>
  <c r="AL449" i="23"/>
  <c r="AG449" i="23" s="1"/>
  <c r="AL469" i="23"/>
  <c r="AL443" i="23"/>
  <c r="AG443" i="23" s="1"/>
  <c r="AL463" i="23"/>
  <c r="AG463" i="23" s="1"/>
  <c r="AL467" i="23"/>
  <c r="AG467" i="23" s="1"/>
  <c r="AL480" i="23"/>
  <c r="AG480" i="23" s="1"/>
  <c r="AL477" i="23"/>
  <c r="AL436" i="23"/>
  <c r="AG436" i="23" s="1"/>
  <c r="AL438" i="23"/>
  <c r="AL447" i="23"/>
  <c r="AL457" i="23"/>
  <c r="AG457" i="23" s="1"/>
  <c r="AL439" i="23"/>
  <c r="AL459" i="23"/>
  <c r="AG459" i="23" s="1"/>
  <c r="AL479" i="23"/>
  <c r="AG479" i="23" s="1"/>
  <c r="AL466" i="23"/>
  <c r="AG466" i="23" s="1"/>
  <c r="AL481" i="23"/>
  <c r="AL440" i="23"/>
  <c r="AG440" i="23" s="1"/>
  <c r="AL451" i="23"/>
  <c r="AG451" i="23" s="1"/>
  <c r="AL462" i="23"/>
  <c r="AG462" i="23" s="1"/>
  <c r="AL453" i="23"/>
  <c r="AL464" i="23"/>
  <c r="AG464" i="23" s="1"/>
  <c r="AL448" i="23"/>
  <c r="AL474" i="23"/>
  <c r="AL455" i="23"/>
  <c r="AG455" i="23" s="1"/>
  <c r="AL458" i="23"/>
  <c r="AG458" i="23" s="1"/>
  <c r="AL460" i="23"/>
  <c r="AG460" i="23" s="1"/>
  <c r="AL442" i="23"/>
  <c r="AG442" i="23" s="1"/>
  <c r="AL468" i="23"/>
  <c r="AG468" i="23" s="1"/>
  <c r="AL472" i="23"/>
  <c r="AG472" i="23" s="1"/>
  <c r="AL446" i="23"/>
  <c r="AL478" i="23"/>
  <c r="AG478" i="23" s="1"/>
  <c r="AL450" i="23"/>
  <c r="AG450" i="23" s="1"/>
  <c r="AL482" i="23"/>
  <c r="AG482" i="23" s="1"/>
  <c r="AL445" i="23"/>
  <c r="AL476" i="23"/>
  <c r="AG476" i="23" s="1"/>
  <c r="AL475" i="23"/>
  <c r="AG475" i="23" s="1"/>
  <c r="AL454" i="23"/>
  <c r="AL456" i="23"/>
  <c r="AL465" i="23"/>
  <c r="AG465" i="23" s="1"/>
  <c r="AL470" i="23"/>
  <c r="AG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W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V332" i="23"/>
  <c r="V331" i="23"/>
  <c r="V330" i="23"/>
  <c r="V336" i="23"/>
  <c r="V334" i="23"/>
  <c r="V322" i="23"/>
  <c r="V320" i="23"/>
  <c r="V305" i="23"/>
  <c r="V298" i="23"/>
  <c r="V295" i="23"/>
  <c r="V329" i="23"/>
  <c r="V328" i="23"/>
  <c r="V335" i="23"/>
  <c r="V327" i="23"/>
  <c r="V324" i="23"/>
  <c r="V321" i="23"/>
  <c r="V319" i="23"/>
  <c r="V316" i="23"/>
  <c r="V314" i="23"/>
  <c r="V311" i="23"/>
  <c r="V309" i="23"/>
  <c r="V306" i="23"/>
  <c r="V303" i="23"/>
  <c r="V301" i="23"/>
  <c r="V296" i="23"/>
  <c r="V293" i="23"/>
  <c r="V326" i="23"/>
  <c r="V317" i="23"/>
  <c r="V308" i="23"/>
  <c r="V300" i="23"/>
  <c r="V294" i="23"/>
  <c r="V299" i="23"/>
  <c r="V337" i="23"/>
  <c r="V291" i="23"/>
  <c r="V325" i="23"/>
  <c r="V312" i="23"/>
  <c r="V310" i="23"/>
  <c r="V304" i="23"/>
  <c r="V302" i="23"/>
  <c r="V333" i="23"/>
  <c r="V338" i="23"/>
  <c r="V313" i="23"/>
  <c r="V297" i="23"/>
  <c r="V263" i="23"/>
  <c r="V269" i="23"/>
  <c r="V264" i="23"/>
  <c r="V271" i="23"/>
  <c r="V244" i="23"/>
  <c r="V268" i="23"/>
  <c r="V275" i="23"/>
  <c r="V279" i="23"/>
  <c r="V283" i="23"/>
  <c r="V287" i="23"/>
  <c r="V261" i="23"/>
  <c r="V260" i="23"/>
  <c r="V256" i="23"/>
  <c r="V253" i="23"/>
  <c r="V246" i="23"/>
  <c r="V258" i="23"/>
  <c r="V270" i="23"/>
  <c r="V276" i="23"/>
  <c r="V280" i="23"/>
  <c r="V284" i="23"/>
  <c r="V288" i="23"/>
  <c r="V265" i="23"/>
  <c r="V267" i="23"/>
  <c r="V252" i="23"/>
  <c r="V249" i="23"/>
  <c r="V245" i="23"/>
  <c r="V266" i="23"/>
  <c r="V278" i="23"/>
  <c r="V286" i="23"/>
  <c r="V259" i="23"/>
  <c r="V254" i="23"/>
  <c r="V248" i="23"/>
  <c r="V290" i="23"/>
  <c r="V272" i="23"/>
  <c r="V281" i="23"/>
  <c r="V289" i="23"/>
  <c r="V273" i="23"/>
  <c r="V257" i="23"/>
  <c r="V251" i="23"/>
  <c r="V247" i="23"/>
  <c r="V282" i="23"/>
  <c r="V274" i="23"/>
  <c r="V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W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U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U180" i="23" s="1"/>
  <c r="C179" i="23"/>
  <c r="C191" i="23"/>
  <c r="H131" i="23"/>
  <c r="H145" i="23"/>
  <c r="H104" i="23"/>
  <c r="H125" i="23"/>
  <c r="H132" i="23"/>
  <c r="H146" i="23"/>
  <c r="H117" i="23"/>
  <c r="H127" i="23"/>
  <c r="H108" i="23"/>
  <c r="H126" i="23"/>
  <c r="H139" i="23"/>
  <c r="H121" i="23"/>
  <c r="H136" i="23"/>
  <c r="H110" i="23"/>
  <c r="H124" i="23"/>
  <c r="H112" i="23"/>
  <c r="H141" i="23"/>
  <c r="H138" i="23"/>
  <c r="H128" i="23"/>
  <c r="H140" i="23"/>
  <c r="H113" i="23"/>
  <c r="H133" i="23"/>
  <c r="H120" i="23"/>
  <c r="H119" i="23"/>
  <c r="H105" i="23"/>
  <c r="H111" i="23"/>
  <c r="H143" i="23"/>
  <c r="H134" i="23"/>
  <c r="H106" i="23"/>
  <c r="H109" i="23"/>
  <c r="H102" i="23"/>
  <c r="H116" i="23"/>
  <c r="H100" i="23"/>
  <c r="H142" i="23"/>
  <c r="H137" i="23"/>
  <c r="H114" i="23"/>
  <c r="H103" i="23"/>
  <c r="H144" i="23"/>
  <c r="H123" i="23"/>
  <c r="H115" i="23"/>
  <c r="H107" i="23"/>
  <c r="H135" i="23"/>
  <c r="H129" i="23"/>
  <c r="H122" i="23"/>
  <c r="H130" i="23"/>
  <c r="H99" i="23"/>
  <c r="U93" i="23"/>
  <c r="U89" i="23"/>
  <c r="U86" i="23"/>
  <c r="U91" i="23"/>
  <c r="U97" i="23"/>
  <c r="U82" i="23"/>
  <c r="U79" i="23"/>
  <c r="U85" i="23"/>
  <c r="U94" i="23"/>
  <c r="U77" i="23"/>
  <c r="U81" i="23"/>
  <c r="U78" i="23"/>
  <c r="U92" i="23"/>
  <c r="U62" i="23"/>
  <c r="U71" i="23"/>
  <c r="U61" i="23"/>
  <c r="U54" i="23"/>
  <c r="U67" i="23"/>
  <c r="U83" i="23"/>
  <c r="U95" i="23"/>
  <c r="U59" i="23"/>
  <c r="U80" i="23"/>
  <c r="U96" i="23"/>
  <c r="U68" i="23"/>
  <c r="U66" i="23"/>
  <c r="U51" i="23"/>
  <c r="U65" i="23"/>
  <c r="U58" i="23"/>
  <c r="U70" i="23"/>
  <c r="U76" i="23"/>
  <c r="U53" i="23"/>
  <c r="U52" i="23"/>
  <c r="U64" i="23"/>
  <c r="U74" i="23"/>
  <c r="U84" i="23"/>
  <c r="U57" i="23"/>
  <c r="U56" i="23"/>
  <c r="U98" i="23"/>
  <c r="U88" i="23"/>
  <c r="U69" i="23"/>
  <c r="U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V23" i="23" s="1"/>
  <c r="D21" i="23"/>
  <c r="D5" i="23"/>
  <c r="D38" i="23"/>
  <c r="D920" i="23"/>
  <c r="AF521" i="23"/>
  <c r="D39" i="23"/>
  <c r="G53" i="23"/>
  <c r="AW53" i="23" s="1"/>
  <c r="H101" i="23"/>
  <c r="K236" i="23"/>
  <c r="U237" i="23"/>
  <c r="V292" i="23"/>
  <c r="AL350" i="23"/>
  <c r="AG350" i="23" s="1"/>
  <c r="W485" i="23"/>
  <c r="W779" i="23"/>
  <c r="C898" i="23"/>
  <c r="B843" i="23"/>
  <c r="G856" i="23"/>
  <c r="AT856" i="23" s="1"/>
  <c r="D941" i="23"/>
  <c r="D948" i="23"/>
  <c r="K49" i="23"/>
  <c r="B104" i="23"/>
  <c r="B143" i="23"/>
  <c r="E240" i="23"/>
  <c r="G93" i="23"/>
  <c r="AW93" i="23" s="1"/>
  <c r="C303" i="23"/>
  <c r="H364" i="23"/>
  <c r="V277" i="23"/>
  <c r="H354" i="23"/>
  <c r="G263" i="23"/>
  <c r="C149" i="23"/>
  <c r="B261" i="23"/>
  <c r="K460" i="23"/>
  <c r="Q441" i="23"/>
  <c r="C702" i="23"/>
  <c r="AL746" i="23"/>
  <c r="AG746" i="23" s="1"/>
  <c r="S892" i="23"/>
  <c r="J611" i="23"/>
  <c r="I642" i="23"/>
  <c r="W807" i="23"/>
  <c r="E224" i="23"/>
  <c r="G794" i="23"/>
  <c r="H118" i="23"/>
  <c r="I407" i="23"/>
  <c r="BB407" i="23" s="1"/>
  <c r="E603" i="23"/>
  <c r="K31" i="23"/>
  <c r="AL181" i="23"/>
  <c r="U709" i="23"/>
  <c r="BD709" i="23" s="1"/>
  <c r="B814" i="23"/>
  <c r="D924" i="23"/>
  <c r="E621" i="23"/>
  <c r="U87" i="23"/>
  <c r="FF328" i="32" a="1"/>
  <c r="IQ306" i="32"/>
  <c r="IQ309" i="32"/>
  <c r="IQ307" i="32"/>
  <c r="IJ281" i="32"/>
  <c r="IJ284" i="32"/>
  <c r="IT269" i="32"/>
  <c r="IT271" i="32"/>
  <c r="IT279" i="32"/>
  <c r="IT272" i="32"/>
  <c r="IT278" i="32"/>
  <c r="IM250" i="32"/>
  <c r="IM248" i="32"/>
  <c r="IC186" i="32"/>
  <c r="HH160" i="32"/>
  <c r="HV182" i="32"/>
  <c r="IF167" i="32"/>
  <c r="AL877" i="23"/>
  <c r="AG877" i="23" s="1"/>
  <c r="AL869" i="23"/>
  <c r="AG869" i="23" s="1"/>
  <c r="AL906" i="23"/>
  <c r="AG906" i="23" s="1"/>
  <c r="AL910" i="23"/>
  <c r="AG910" i="23" s="1"/>
  <c r="AL914" i="23"/>
  <c r="AG914" i="23" s="1"/>
  <c r="AL897" i="23"/>
  <c r="AG897" i="23" s="1"/>
  <c r="AL885" i="23"/>
  <c r="AG885" i="23" s="1"/>
  <c r="AL868" i="23"/>
  <c r="AG868" i="23" s="1"/>
  <c r="AL870" i="23"/>
  <c r="AG870" i="23" s="1"/>
  <c r="AL881" i="23"/>
  <c r="AL890" i="23"/>
  <c r="AG890" i="23" s="1"/>
  <c r="AL909" i="23"/>
  <c r="AG909" i="23" s="1"/>
  <c r="AL902" i="23"/>
  <c r="AG902" i="23" s="1"/>
  <c r="AL878" i="23"/>
  <c r="AG878" i="23" s="1"/>
  <c r="AL894" i="23"/>
  <c r="AG894" i="23" s="1"/>
  <c r="AL891" i="23"/>
  <c r="AG891" i="23" s="1"/>
  <c r="AL905" i="23"/>
  <c r="AG905" i="23" s="1"/>
  <c r="AL882" i="23"/>
  <c r="AL913" i="23"/>
  <c r="AG913" i="23" s="1"/>
  <c r="AL911" i="23"/>
  <c r="AG911" i="23" s="1"/>
  <c r="AL879" i="23"/>
  <c r="AG879" i="23" s="1"/>
  <c r="AL871" i="23"/>
  <c r="AL867" i="23"/>
  <c r="AG867" i="23" s="1"/>
  <c r="AL874" i="23"/>
  <c r="AG874" i="23" s="1"/>
  <c r="AL895" i="23"/>
  <c r="AG895" i="23" s="1"/>
  <c r="AL889" i="23"/>
  <c r="AL883" i="23"/>
  <c r="AG883" i="23" s="1"/>
  <c r="AL886" i="23"/>
  <c r="AG886" i="23" s="1"/>
  <c r="AL893" i="23"/>
  <c r="AG893" i="23" s="1"/>
  <c r="AL901" i="23"/>
  <c r="AL875" i="23"/>
  <c r="AG875" i="23" s="1"/>
  <c r="H871" i="23"/>
  <c r="H903" i="23"/>
  <c r="H891" i="23"/>
  <c r="H888" i="23"/>
  <c r="H902" i="23"/>
  <c r="H883" i="23"/>
  <c r="H868" i="23"/>
  <c r="H879" i="23"/>
  <c r="H873" i="23"/>
  <c r="H896" i="23"/>
  <c r="H875" i="23"/>
  <c r="H898" i="23"/>
  <c r="H872" i="23"/>
  <c r="H895" i="23"/>
  <c r="H913" i="23"/>
  <c r="H880" i="23"/>
  <c r="H905" i="23"/>
  <c r="H881" i="23"/>
  <c r="H899" i="23"/>
  <c r="H910" i="23"/>
  <c r="H867" i="23"/>
  <c r="H914" i="23"/>
  <c r="H908" i="23"/>
  <c r="H912" i="23"/>
  <c r="H907" i="23"/>
  <c r="H909" i="23"/>
  <c r="H904" i="23"/>
  <c r="H906" i="23"/>
  <c r="H889" i="23"/>
  <c r="H884" i="23"/>
  <c r="H893" i="23"/>
  <c r="H890" i="23"/>
  <c r="H886" i="23"/>
  <c r="H877" i="23"/>
  <c r="H874" i="23"/>
  <c r="H870" i="23"/>
  <c r="H911" i="23"/>
  <c r="H900" i="23"/>
  <c r="H878" i="23"/>
  <c r="H876" i="23"/>
  <c r="H901" i="23"/>
  <c r="H887" i="23"/>
  <c r="H894" i="23"/>
  <c r="H869" i="23"/>
  <c r="H897" i="23"/>
  <c r="H882" i="23"/>
  <c r="Q846" i="23"/>
  <c r="Q823" i="23"/>
  <c r="Q832" i="23"/>
  <c r="BE832" i="23" s="1"/>
  <c r="Q841" i="23"/>
  <c r="Q863" i="23"/>
  <c r="Q820" i="23"/>
  <c r="Q847" i="23"/>
  <c r="Q827" i="23"/>
  <c r="Q845" i="23"/>
  <c r="Q830" i="23"/>
  <c r="Q850" i="23"/>
  <c r="Q824" i="23"/>
  <c r="Q862" i="23"/>
  <c r="BE862" i="23" s="1"/>
  <c r="Q842" i="23"/>
  <c r="Q826" i="23"/>
  <c r="BE826" i="23" s="1"/>
  <c r="Q838" i="23"/>
  <c r="Q853" i="23"/>
  <c r="Q834" i="23"/>
  <c r="Q854" i="23"/>
  <c r="BE854" i="23" s="1"/>
  <c r="Q828" i="23"/>
  <c r="Q865" i="23"/>
  <c r="Q858" i="23"/>
  <c r="Q821" i="23"/>
  <c r="Q833" i="23"/>
  <c r="Q852" i="23"/>
  <c r="Q831" i="23"/>
  <c r="BE831" i="23" s="1"/>
  <c r="Q849" i="23"/>
  <c r="Q866" i="23"/>
  <c r="Q861" i="23"/>
  <c r="Q860" i="23"/>
  <c r="Q839" i="23"/>
  <c r="Q836" i="23"/>
  <c r="Q835" i="23"/>
  <c r="Q857" i="23"/>
  <c r="Q856" i="23"/>
  <c r="Q855" i="23"/>
  <c r="Q837" i="23"/>
  <c r="BE837" i="23" s="1"/>
  <c r="Q859" i="23"/>
  <c r="BE859" i="23" s="1"/>
  <c r="Q844" i="23"/>
  <c r="Q843" i="23"/>
  <c r="Q851" i="23"/>
  <c r="Q840" i="23"/>
  <c r="Q825" i="23"/>
  <c r="Q829" i="23"/>
  <c r="Q864" i="23"/>
  <c r="BE864" i="23" s="1"/>
  <c r="Q848" i="23"/>
  <c r="B820" i="23"/>
  <c r="B864" i="23"/>
  <c r="B828" i="23"/>
  <c r="B848" i="23"/>
  <c r="B824" i="23"/>
  <c r="B832" i="23"/>
  <c r="B852" i="23"/>
  <c r="B836" i="23"/>
  <c r="B835" i="23"/>
  <c r="B851" i="23"/>
  <c r="B821" i="23"/>
  <c r="B837" i="23"/>
  <c r="B853" i="23"/>
  <c r="B819" i="23"/>
  <c r="B834" i="23"/>
  <c r="B850" i="23"/>
  <c r="B866" i="23"/>
  <c r="B823" i="23"/>
  <c r="AT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C790" i="23" s="1"/>
  <c r="K803" i="23"/>
  <c r="K812" i="23"/>
  <c r="K815" i="23"/>
  <c r="K771" i="23"/>
  <c r="K785" i="23"/>
  <c r="K794" i="23"/>
  <c r="BC794" i="23" s="1"/>
  <c r="K816" i="23"/>
  <c r="K807" i="23"/>
  <c r="K797" i="23"/>
  <c r="K795" i="23"/>
  <c r="K788" i="23"/>
  <c r="K808" i="23"/>
  <c r="K798" i="23"/>
  <c r="K777" i="23"/>
  <c r="K782" i="23"/>
  <c r="K779" i="23"/>
  <c r="K796" i="23"/>
  <c r="K792" i="23"/>
  <c r="BC792" i="23" s="1"/>
  <c r="K783" i="23"/>
  <c r="K799" i="23"/>
  <c r="K773" i="23"/>
  <c r="K806" i="23"/>
  <c r="K809" i="23"/>
  <c r="K818" i="23"/>
  <c r="AL748" i="23"/>
  <c r="AG748" i="23" s="1"/>
  <c r="AL725" i="23"/>
  <c r="AL739" i="23"/>
  <c r="AG739" i="23" s="1"/>
  <c r="AL731" i="23"/>
  <c r="AG731" i="23" s="1"/>
  <c r="AL745" i="23"/>
  <c r="AG745" i="23" s="1"/>
  <c r="AL758" i="23"/>
  <c r="AG758" i="23" s="1"/>
  <c r="AL747" i="23"/>
  <c r="AG747" i="23" s="1"/>
  <c r="AL764" i="23"/>
  <c r="AG764" i="23" s="1"/>
  <c r="AL752" i="23"/>
  <c r="AG752" i="23" s="1"/>
  <c r="AL732" i="23"/>
  <c r="AL768" i="23"/>
  <c r="AG768" i="23" s="1"/>
  <c r="AL733" i="23"/>
  <c r="AL749" i="23"/>
  <c r="AG749" i="23" s="1"/>
  <c r="AL762" i="23"/>
  <c r="AL755" i="23"/>
  <c r="AG755" i="23" s="1"/>
  <c r="AL767" i="23"/>
  <c r="AG767" i="23" s="1"/>
  <c r="AL759" i="23"/>
  <c r="AG759" i="23" s="1"/>
  <c r="AL737" i="23"/>
  <c r="AL742" i="23"/>
  <c r="AG742" i="23" s="1"/>
  <c r="AL769" i="23"/>
  <c r="AL750" i="23"/>
  <c r="AG750" i="23" s="1"/>
  <c r="AL728" i="23"/>
  <c r="AL738" i="23"/>
  <c r="AG738" i="23" s="1"/>
  <c r="AL753" i="23"/>
  <c r="AL770" i="23"/>
  <c r="AG770" i="23" s="1"/>
  <c r="AL726" i="23"/>
  <c r="AG726" i="23" s="1"/>
  <c r="AL754" i="23"/>
  <c r="AG754" i="23" s="1"/>
  <c r="AL760" i="23"/>
  <c r="AG760" i="23" s="1"/>
  <c r="AL741" i="23"/>
  <c r="AG741" i="23" s="1"/>
  <c r="AL730" i="23"/>
  <c r="AL743" i="23"/>
  <c r="AG743" i="23" s="1"/>
  <c r="AL757" i="23"/>
  <c r="AL751" i="23"/>
  <c r="AG751" i="23" s="1"/>
  <c r="AL723" i="23"/>
  <c r="AL756" i="23"/>
  <c r="AG756" i="23" s="1"/>
  <c r="AL735" i="23"/>
  <c r="AG735" i="23" s="1"/>
  <c r="AL763" i="23"/>
  <c r="AG763" i="23" s="1"/>
  <c r="AL729" i="23"/>
  <c r="AL734" i="23"/>
  <c r="AG734" i="23" s="1"/>
  <c r="AL765" i="23"/>
  <c r="AG765" i="23" s="1"/>
  <c r="AL736" i="23"/>
  <c r="AG736" i="23" s="1"/>
  <c r="AL766" i="23"/>
  <c r="AL761" i="23"/>
  <c r="AG761" i="23" s="1"/>
  <c r="AL744" i="23"/>
  <c r="AG744" i="23" s="1"/>
  <c r="H762" i="23"/>
  <c r="H769" i="23"/>
  <c r="H755" i="23"/>
  <c r="H767" i="23"/>
  <c r="H749" i="23"/>
  <c r="H735" i="23"/>
  <c r="H763" i="23"/>
  <c r="H764" i="23"/>
  <c r="H739" i="23"/>
  <c r="H761" i="23"/>
  <c r="H727" i="23"/>
  <c r="H765" i="23"/>
  <c r="H751" i="23"/>
  <c r="H731" i="23"/>
  <c r="H757" i="23"/>
  <c r="H753" i="23"/>
  <c r="H745" i="23"/>
  <c r="H741" i="23"/>
  <c r="H759" i="23"/>
  <c r="H770" i="23"/>
  <c r="H768" i="23"/>
  <c r="H724" i="23"/>
  <c r="H743" i="23"/>
  <c r="H756" i="23"/>
  <c r="H730" i="23"/>
  <c r="H726" i="23"/>
  <c r="H723" i="23"/>
  <c r="H733" i="23"/>
  <c r="H737" i="23"/>
  <c r="H725" i="23"/>
  <c r="H758" i="23"/>
  <c r="H766" i="23"/>
  <c r="H750" i="23"/>
  <c r="H742" i="23"/>
  <c r="H734" i="23"/>
  <c r="H729" i="23"/>
  <c r="H747" i="23"/>
  <c r="H760" i="23"/>
  <c r="H752" i="23"/>
  <c r="H744" i="23"/>
  <c r="H736" i="23"/>
  <c r="H728" i="23"/>
  <c r="H746" i="23"/>
  <c r="H754" i="23"/>
  <c r="H738" i="23"/>
  <c r="BD686" i="23"/>
  <c r="V672" i="23"/>
  <c r="V644" i="23"/>
  <c r="V629" i="23"/>
  <c r="V674" i="23"/>
  <c r="V628" i="23"/>
  <c r="V647" i="23"/>
  <c r="V635" i="23"/>
  <c r="V630" i="23"/>
  <c r="V665" i="23"/>
  <c r="V636" i="23"/>
  <c r="V648" i="23"/>
  <c r="V643" i="23"/>
  <c r="V638" i="23"/>
  <c r="V633" i="23"/>
  <c r="V632" i="23"/>
  <c r="V663" i="23"/>
  <c r="V660" i="23"/>
  <c r="V652" i="23"/>
  <c r="V668" i="23"/>
  <c r="V651" i="23"/>
  <c r="V637" i="23"/>
  <c r="V655" i="23"/>
  <c r="V670" i="23"/>
  <c r="V640" i="23"/>
  <c r="V656" i="23"/>
  <c r="V650" i="23"/>
  <c r="V664" i="23"/>
  <c r="V627" i="23"/>
  <c r="V641" i="23"/>
  <c r="V658" i="23"/>
  <c r="V659" i="23"/>
  <c r="V653" i="23"/>
  <c r="V634" i="23"/>
  <c r="V631" i="23"/>
  <c r="V661" i="23"/>
  <c r="V657" i="23"/>
  <c r="V639" i="23"/>
  <c r="V669" i="23"/>
  <c r="V667" i="23"/>
  <c r="V673" i="23"/>
  <c r="V654" i="23"/>
  <c r="V642" i="23"/>
  <c r="V671" i="23"/>
  <c r="V662" i="23"/>
  <c r="V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V666" i="23" s="1"/>
  <c r="D642" i="23"/>
  <c r="D664" i="23"/>
  <c r="D637" i="23"/>
  <c r="D648" i="23"/>
  <c r="D632" i="23"/>
  <c r="D656" i="23"/>
  <c r="D667" i="23"/>
  <c r="D670" i="23"/>
  <c r="D663" i="23"/>
  <c r="D649" i="23"/>
  <c r="D651" i="23"/>
  <c r="D665" i="23"/>
  <c r="D662" i="23"/>
  <c r="D668" i="23"/>
  <c r="D653" i="23"/>
  <c r="D643" i="23"/>
  <c r="D635" i="23"/>
  <c r="A602" i="23"/>
  <c r="AM602" i="23" s="1"/>
  <c r="A623" i="23"/>
  <c r="AM623" i="23" s="1"/>
  <c r="A588" i="23"/>
  <c r="AM588" i="23" s="1"/>
  <c r="A613" i="23"/>
  <c r="AM613" i="23" s="1"/>
  <c r="A619" i="23"/>
  <c r="AM619" i="23" s="1"/>
  <c r="A605" i="23"/>
  <c r="AM605" i="23" s="1"/>
  <c r="A615" i="23"/>
  <c r="AM615" i="23" s="1"/>
  <c r="A600" i="23"/>
  <c r="AM600" i="23" s="1"/>
  <c r="A603" i="23"/>
  <c r="AM603" i="23" s="1"/>
  <c r="A626" i="23"/>
  <c r="AM626" i="23" s="1"/>
  <c r="A585" i="23"/>
  <c r="AM585" i="23" s="1"/>
  <c r="A592" i="23"/>
  <c r="AM592" i="23" s="1"/>
  <c r="A609" i="23"/>
  <c r="AM609" i="23" s="1"/>
  <c r="A595" i="23"/>
  <c r="A580" i="23"/>
  <c r="A590" i="23"/>
  <c r="AM590" i="23" s="1"/>
  <c r="A604" i="23"/>
  <c r="AM604" i="23" s="1"/>
  <c r="A624" i="23"/>
  <c r="AM624" i="23" s="1"/>
  <c r="A591" i="23"/>
  <c r="AM591" i="23" s="1"/>
  <c r="A607" i="23"/>
  <c r="AM607" i="23" s="1"/>
  <c r="A618" i="23"/>
  <c r="AM618" i="23" s="1"/>
  <c r="A614" i="23"/>
  <c r="AM614" i="23" s="1"/>
  <c r="A581" i="23"/>
  <c r="AM581" i="23" s="1"/>
  <c r="A594" i="23"/>
  <c r="AM594" i="23" s="1"/>
  <c r="A622" i="23"/>
  <c r="AM622" i="23" s="1"/>
  <c r="A596" i="23"/>
  <c r="AM596" i="23" s="1"/>
  <c r="A621" i="23"/>
  <c r="AM621" i="23" s="1"/>
  <c r="A598" i="23"/>
  <c r="AM598" i="23" s="1"/>
  <c r="A608" i="23"/>
  <c r="AM608" i="23" s="1"/>
  <c r="A625" i="23"/>
  <c r="AM625" i="23" s="1"/>
  <c r="A612" i="23"/>
  <c r="AM612" i="23" s="1"/>
  <c r="A582" i="23"/>
  <c r="AM582" i="23" s="1"/>
  <c r="A599" i="23"/>
  <c r="AM599" i="23" s="1"/>
  <c r="A584" i="23"/>
  <c r="AM584" i="23" s="1"/>
  <c r="A597" i="23"/>
  <c r="AM597" i="23" s="1"/>
  <c r="A593" i="23"/>
  <c r="AM593" i="23" s="1"/>
  <c r="A587" i="23"/>
  <c r="AM587" i="23" s="1"/>
  <c r="A583" i="23"/>
  <c r="AM583" i="23" s="1"/>
  <c r="A611" i="23"/>
  <c r="AM611" i="23" s="1"/>
  <c r="A606" i="23"/>
  <c r="AM606" i="23" s="1"/>
  <c r="A610" i="23"/>
  <c r="AM610" i="23" s="1"/>
  <c r="A579" i="23"/>
  <c r="AM579" i="23" s="1"/>
  <c r="A616" i="23"/>
  <c r="A601" i="23"/>
  <c r="AM601" i="23" s="1"/>
  <c r="A589" i="23"/>
  <c r="AM589" i="23" s="1"/>
  <c r="A617" i="23"/>
  <c r="AM617" i="23" s="1"/>
  <c r="H531" i="23"/>
  <c r="C532" i="23"/>
  <c r="C564" i="23"/>
  <c r="C534" i="23"/>
  <c r="C550" i="23"/>
  <c r="C537" i="23"/>
  <c r="C553" i="23"/>
  <c r="C536" i="23"/>
  <c r="C552" i="23"/>
  <c r="C568" i="23"/>
  <c r="C539" i="23"/>
  <c r="C547" i="23"/>
  <c r="C569" i="23"/>
  <c r="C538" i="23"/>
  <c r="C554" i="23"/>
  <c r="C541" i="23"/>
  <c r="C557" i="23"/>
  <c r="C540" i="23"/>
  <c r="C556" i="23"/>
  <c r="C535" i="23"/>
  <c r="C555" i="23"/>
  <c r="AU555" i="23" s="1"/>
  <c r="C562" i="23"/>
  <c r="AU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Y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Q455" i="23"/>
  <c r="Q470" i="23"/>
  <c r="Q480" i="23"/>
  <c r="Q472" i="23"/>
  <c r="Q444" i="23"/>
  <c r="Q460" i="23"/>
  <c r="Q482" i="23"/>
  <c r="Q466" i="23"/>
  <c r="Q436" i="23"/>
  <c r="Q469" i="23"/>
  <c r="Q447" i="23"/>
  <c r="Q464" i="23"/>
  <c r="Q437" i="23"/>
  <c r="Q476" i="23"/>
  <c r="BE476" i="23" s="1"/>
  <c r="Q443" i="23"/>
  <c r="Q468" i="23"/>
  <c r="Q454" i="23"/>
  <c r="Q475" i="23"/>
  <c r="Q445" i="23"/>
  <c r="Q477" i="23"/>
  <c r="Q451" i="23"/>
  <c r="BE451" i="23" s="1"/>
  <c r="Q465" i="23"/>
  <c r="BE465" i="23" s="1"/>
  <c r="Q450" i="23"/>
  <c r="Q481" i="23"/>
  <c r="Q446" i="23"/>
  <c r="Q471" i="23"/>
  <c r="Q457" i="23"/>
  <c r="Q453" i="23"/>
  <c r="Q452" i="23"/>
  <c r="Q459" i="23"/>
  <c r="Q456" i="23"/>
  <c r="Q449" i="23"/>
  <c r="Q461" i="23"/>
  <c r="Q462" i="23"/>
  <c r="BE462" i="23" s="1"/>
  <c r="Q467" i="23"/>
  <c r="Q458" i="23"/>
  <c r="Q474" i="23"/>
  <c r="Q440" i="23"/>
  <c r="Q435" i="23"/>
  <c r="Q438" i="23"/>
  <c r="AL429" i="23"/>
  <c r="AL410" i="23"/>
  <c r="AG410" i="23" s="1"/>
  <c r="AL424" i="23"/>
  <c r="AG424" i="23" s="1"/>
  <c r="AL411" i="23"/>
  <c r="AG411" i="23" s="1"/>
  <c r="AL419" i="23"/>
  <c r="AL393" i="23"/>
  <c r="AG393" i="23" s="1"/>
  <c r="AL404" i="23"/>
  <c r="AG404" i="23" s="1"/>
  <c r="AL396" i="23"/>
  <c r="AG396" i="23" s="1"/>
  <c r="AL408" i="23"/>
  <c r="AL422" i="23"/>
  <c r="AG422" i="23" s="1"/>
  <c r="AL434" i="23"/>
  <c r="AG434" i="23" s="1"/>
  <c r="AL431" i="23"/>
  <c r="AG431" i="23" s="1"/>
  <c r="AL412" i="23"/>
  <c r="AL409" i="23"/>
  <c r="AG409" i="23" s="1"/>
  <c r="AL430" i="23"/>
  <c r="AL426" i="23"/>
  <c r="AG426" i="23" s="1"/>
  <c r="AL425" i="23"/>
  <c r="AL400" i="23"/>
  <c r="AE400" i="23" s="1"/>
  <c r="AL415" i="23"/>
  <c r="AG415" i="23" s="1"/>
  <c r="AL399" i="23"/>
  <c r="AG399" i="23" s="1"/>
  <c r="AL391" i="23"/>
  <c r="AL406" i="23"/>
  <c r="AG406" i="23" s="1"/>
  <c r="AL413" i="23"/>
  <c r="AL407" i="23"/>
  <c r="AG407" i="23" s="1"/>
  <c r="AL433" i="23"/>
  <c r="AF433" i="23" s="1"/>
  <c r="AL428" i="23"/>
  <c r="AG428" i="23" s="1"/>
  <c r="AL401" i="23"/>
  <c r="AG401" i="23" s="1"/>
  <c r="AL418" i="23"/>
  <c r="AG418" i="23" s="1"/>
  <c r="AL402" i="23"/>
  <c r="AG402" i="23" s="1"/>
  <c r="AL416" i="23"/>
  <c r="AL390" i="23"/>
  <c r="AL427" i="23"/>
  <c r="AG427" i="23" s="1"/>
  <c r="AL389" i="23"/>
  <c r="AL423" i="23"/>
  <c r="AG423" i="23" s="1"/>
  <c r="AL420" i="23"/>
  <c r="AG420" i="23" s="1"/>
  <c r="AL388" i="23"/>
  <c r="AG388" i="23" s="1"/>
  <c r="AL405" i="23"/>
  <c r="AL403" i="23"/>
  <c r="AG403" i="23" s="1"/>
  <c r="AL395" i="23"/>
  <c r="AG395" i="23" s="1"/>
  <c r="AL414" i="23"/>
  <c r="AG414" i="23" s="1"/>
  <c r="AL394" i="23"/>
  <c r="D412" i="23"/>
  <c r="D429" i="23"/>
  <c r="D393" i="23"/>
  <c r="D424" i="23"/>
  <c r="D397" i="23"/>
  <c r="D419" i="23"/>
  <c r="D433" i="23"/>
  <c r="D402" i="23"/>
  <c r="D430" i="23"/>
  <c r="D403" i="23"/>
  <c r="D420" i="23"/>
  <c r="D400" i="23"/>
  <c r="AV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U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T274" i="23" s="1"/>
  <c r="G278" i="23"/>
  <c r="G282" i="23"/>
  <c r="G286" i="23"/>
  <c r="G290" i="23"/>
  <c r="G269" i="23"/>
  <c r="G271" i="23"/>
  <c r="G254" i="23"/>
  <c r="G248" i="23"/>
  <c r="G261" i="23"/>
  <c r="AW261" i="23" s="1"/>
  <c r="G250" i="23"/>
  <c r="AU250" i="23" s="1"/>
  <c r="G260" i="23"/>
  <c r="G252" i="23"/>
  <c r="G275" i="23"/>
  <c r="G279" i="23"/>
  <c r="G283" i="23"/>
  <c r="G287" i="23"/>
  <c r="G247" i="23"/>
  <c r="G272" i="23"/>
  <c r="G266" i="23"/>
  <c r="G253" i="23"/>
  <c r="G256" i="23"/>
  <c r="G280" i="23"/>
  <c r="G288" i="23"/>
  <c r="G273" i="23"/>
  <c r="G276" i="23"/>
  <c r="G255" i="23"/>
  <c r="AV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B182" i="23" s="1"/>
  <c r="I184" i="23"/>
  <c r="I168" i="23"/>
  <c r="I192" i="23"/>
  <c r="I193" i="23"/>
  <c r="I164" i="23"/>
  <c r="I172" i="23"/>
  <c r="I190" i="23"/>
  <c r="I191" i="23"/>
  <c r="I156" i="23"/>
  <c r="I180" i="23"/>
  <c r="I157" i="23"/>
  <c r="I154" i="23"/>
  <c r="I170" i="23"/>
  <c r="I155" i="23"/>
  <c r="I171" i="23"/>
  <c r="I194" i="23"/>
  <c r="I181" i="23"/>
  <c r="I187" i="23"/>
  <c r="I169" i="23"/>
  <c r="I147" i="23"/>
  <c r="I161" i="23"/>
  <c r="I158" i="23"/>
  <c r="I174" i="23"/>
  <c r="I159" i="23"/>
  <c r="I175" i="23"/>
  <c r="BB175" i="23" s="1"/>
  <c r="I160" i="23"/>
  <c r="I149" i="23"/>
  <c r="I162" i="23"/>
  <c r="I163" i="23"/>
  <c r="BB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E437" i="23"/>
  <c r="D42" i="23"/>
  <c r="U75" i="23"/>
  <c r="I183" i="23"/>
  <c r="E215" i="23"/>
  <c r="E205" i="23"/>
  <c r="K204" i="23"/>
  <c r="U205" i="23"/>
  <c r="V318" i="23"/>
  <c r="V323" i="23"/>
  <c r="V255" i="23"/>
  <c r="W502" i="23"/>
  <c r="AE505" i="23"/>
  <c r="AC505" i="23"/>
  <c r="W501" i="23"/>
  <c r="S756" i="23"/>
  <c r="S728" i="23"/>
  <c r="AL872" i="23"/>
  <c r="AG872" i="23" s="1"/>
  <c r="AL876" i="23"/>
  <c r="AL880" i="23"/>
  <c r="AG880" i="23" s="1"/>
  <c r="AL884" i="23"/>
  <c r="AG884" i="23" s="1"/>
  <c r="AL888" i="23"/>
  <c r="AL892" i="23"/>
  <c r="AG892" i="23" s="1"/>
  <c r="AL896" i="23"/>
  <c r="AG896" i="23" s="1"/>
  <c r="AL900" i="23"/>
  <c r="AG900" i="23" s="1"/>
  <c r="AL904" i="23"/>
  <c r="AG904" i="23" s="1"/>
  <c r="AL908" i="23"/>
  <c r="AG908" i="23" s="1"/>
  <c r="AL912" i="23"/>
  <c r="AG912" i="23" s="1"/>
  <c r="C867" i="23"/>
  <c r="B842" i="23"/>
  <c r="G855" i="23"/>
  <c r="G824" i="23"/>
  <c r="IJ293" i="32"/>
  <c r="HX140" i="32"/>
  <c r="D937" i="23"/>
  <c r="AV937" i="23" s="1"/>
  <c r="K11" i="23"/>
  <c r="U55" i="23"/>
  <c r="B119" i="23"/>
  <c r="G65" i="23"/>
  <c r="AW65" i="23" s="1"/>
  <c r="C314" i="23"/>
  <c r="AL421" i="23"/>
  <c r="AG421" i="23" s="1"/>
  <c r="V262" i="23"/>
  <c r="C368" i="23"/>
  <c r="C183" i="23"/>
  <c r="C152" i="23"/>
  <c r="B256" i="23"/>
  <c r="G268" i="23"/>
  <c r="K475" i="23"/>
  <c r="Q479" i="23"/>
  <c r="C681" i="23"/>
  <c r="AL727" i="23"/>
  <c r="AG727" i="23" s="1"/>
  <c r="G829" i="23"/>
  <c r="B844" i="23"/>
  <c r="S878" i="23"/>
  <c r="J587" i="23"/>
  <c r="V645" i="23"/>
  <c r="B116" i="23"/>
  <c r="I493" i="23"/>
  <c r="I188" i="23"/>
  <c r="AL432" i="23"/>
  <c r="AG432" i="23" s="1"/>
  <c r="IM234" i="32"/>
  <c r="H892" i="23"/>
  <c r="C531" i="23"/>
  <c r="C717" i="23"/>
  <c r="U90" i="23"/>
  <c r="E234" i="23"/>
  <c r="C769" i="23"/>
  <c r="Q814" i="23"/>
  <c r="W824" i="23"/>
  <c r="K805" i="23"/>
  <c r="H697" i="23"/>
  <c r="J609" i="23"/>
  <c r="Q822" i="23"/>
  <c r="D955" i="23"/>
  <c r="Q819" i="23"/>
  <c r="FD340" i="32" a="1"/>
  <c r="GD38" i="31"/>
  <c r="CC271" i="32"/>
  <c r="AD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AD238" i="23"/>
  <c r="AC948" i="23"/>
  <c r="CG137" i="32"/>
  <c r="AE333" i="23"/>
  <c r="AD333" i="23"/>
  <c r="AE292" i="23"/>
  <c r="AF547" i="23"/>
  <c r="AF333" i="23"/>
  <c r="W579" i="23" a="1"/>
  <c r="W592" i="23" s="1"/>
  <c r="W2211" i="36"/>
  <c r="AH2185" i="36"/>
  <c r="AH2207" i="36" s="1"/>
  <c r="D1768" i="108"/>
  <c r="H1768" i="108"/>
  <c r="J1745" i="108"/>
  <c r="J1769" i="108" s="1"/>
  <c r="V1768" i="108"/>
  <c r="J36" i="132"/>
  <c r="D36" i="132"/>
  <c r="K36" i="132"/>
  <c r="F36" i="132"/>
  <c r="B36" i="132"/>
  <c r="Z1763" i="108"/>
  <c r="Z1761" i="108" s="1"/>
  <c r="Z1751" i="108"/>
  <c r="Z1746" i="108"/>
  <c r="Z1737" i="108"/>
  <c r="Z1734" i="108" s="1"/>
  <c r="Z1732" i="108" s="1"/>
  <c r="AE512" i="23"/>
  <c r="U869" i="23"/>
  <c r="U877" i="23"/>
  <c r="U897" i="23"/>
  <c r="U881" i="23"/>
  <c r="U912" i="23"/>
  <c r="U900" i="23"/>
  <c r="U867" i="23"/>
  <c r="U913" i="23"/>
  <c r="U870" i="23"/>
  <c r="U875" i="23"/>
  <c r="U883" i="23"/>
  <c r="U891" i="23"/>
  <c r="U909" i="23"/>
  <c r="U901" i="23"/>
  <c r="U907" i="23"/>
  <c r="U872" i="23"/>
  <c r="U884" i="23"/>
  <c r="U903" i="23"/>
  <c r="U896" i="23"/>
  <c r="U898" i="23"/>
  <c r="U894" i="23"/>
  <c r="U878" i="23"/>
  <c r="U899" i="23"/>
  <c r="U871" i="23"/>
  <c r="U887" i="23"/>
  <c r="U914" i="23"/>
  <c r="U906" i="23"/>
  <c r="U873" i="23"/>
  <c r="U876" i="23"/>
  <c r="U895" i="23"/>
  <c r="U911" i="23"/>
  <c r="U889" i="23"/>
  <c r="U888" i="23"/>
  <c r="U879" i="23"/>
  <c r="U904" i="23"/>
  <c r="U880" i="23"/>
  <c r="U905" i="23"/>
  <c r="U885" i="23"/>
  <c r="U868" i="23"/>
  <c r="U902" i="23"/>
  <c r="D876" i="23"/>
  <c r="D888" i="23"/>
  <c r="D871" i="23"/>
  <c r="D891" i="23"/>
  <c r="D903" i="23"/>
  <c r="D887" i="23"/>
  <c r="D883" i="23"/>
  <c r="AV883" i="23" s="1"/>
  <c r="D884" i="23"/>
  <c r="D904" i="23"/>
  <c r="D879" i="23"/>
  <c r="D899" i="23"/>
  <c r="D912" i="23"/>
  <c r="AV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D837" i="23"/>
  <c r="BD859" i="23"/>
  <c r="BD826" i="23"/>
  <c r="BD862" i="23"/>
  <c r="BD864" i="23"/>
  <c r="BD854" i="23"/>
  <c r="BD831" i="23"/>
  <c r="AR1645" i="13"/>
  <c r="BD790" i="23"/>
  <c r="BD794" i="23"/>
  <c r="V753" i="23"/>
  <c r="V725" i="23"/>
  <c r="V761" i="23"/>
  <c r="V754" i="23"/>
  <c r="V727" i="23"/>
  <c r="V749" i="23"/>
  <c r="V736" i="23"/>
  <c r="V730" i="23"/>
  <c r="V726" i="23"/>
  <c r="V739" i="23"/>
  <c r="V748" i="23"/>
  <c r="V758" i="23"/>
  <c r="V769" i="23"/>
  <c r="V770" i="23"/>
  <c r="V744" i="23"/>
  <c r="V737" i="23"/>
  <c r="V756" i="23"/>
  <c r="V755" i="23"/>
  <c r="V745" i="23"/>
  <c r="V724" i="23"/>
  <c r="V740" i="23"/>
  <c r="V751" i="23"/>
  <c r="V767" i="23"/>
  <c r="V743" i="23"/>
  <c r="V738" i="23"/>
  <c r="V757" i="23"/>
  <c r="V746" i="23"/>
  <c r="V734" i="23"/>
  <c r="V752" i="23"/>
  <c r="V733" i="23"/>
  <c r="V759" i="23"/>
  <c r="V742" i="23"/>
  <c r="V760" i="23"/>
  <c r="V766" i="23"/>
  <c r="V741" i="23"/>
  <c r="V735" i="23"/>
  <c r="V723" i="23"/>
  <c r="V728" i="23"/>
  <c r="V768" i="23"/>
  <c r="V750" i="23"/>
  <c r="V764" i="23"/>
  <c r="V731" i="23"/>
  <c r="V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C740" i="23" s="1"/>
  <c r="J736" i="23"/>
  <c r="J732" i="23"/>
  <c r="J728" i="23"/>
  <c r="J724" i="23"/>
  <c r="J756" i="23"/>
  <c r="J731" i="23"/>
  <c r="J733" i="23"/>
  <c r="J739" i="23"/>
  <c r="J749" i="23"/>
  <c r="J726" i="23"/>
  <c r="J767" i="23"/>
  <c r="J729" i="23"/>
  <c r="J761" i="23"/>
  <c r="J759" i="23"/>
  <c r="J757" i="23"/>
  <c r="J755" i="23"/>
  <c r="AL722" i="23"/>
  <c r="AG722" i="23" s="1"/>
  <c r="AL706" i="23"/>
  <c r="AG706" i="23" s="1"/>
  <c r="AL704" i="23"/>
  <c r="AL712" i="23"/>
  <c r="AG712" i="23" s="1"/>
  <c r="AL688" i="23"/>
  <c r="AG688" i="23" s="1"/>
  <c r="AL700" i="23"/>
  <c r="AG700" i="23" s="1"/>
  <c r="AL716" i="23"/>
  <c r="AL694" i="23"/>
  <c r="AL680" i="23"/>
  <c r="AG680" i="23" s="1"/>
  <c r="AL718" i="23"/>
  <c r="AG718" i="23" s="1"/>
  <c r="AL698" i="23"/>
  <c r="AG698" i="23" s="1"/>
  <c r="AL695" i="23"/>
  <c r="AG695" i="23" s="1"/>
  <c r="AL715" i="23"/>
  <c r="AL703" i="23"/>
  <c r="AG703" i="23" s="1"/>
  <c r="AL683" i="23"/>
  <c r="AG683" i="23" s="1"/>
  <c r="AL681" i="23"/>
  <c r="AG681" i="23" s="1"/>
  <c r="AL697" i="23"/>
  <c r="AL717" i="23"/>
  <c r="AL678" i="23"/>
  <c r="AL690" i="23"/>
  <c r="AG690" i="23" s="1"/>
  <c r="AL696" i="23"/>
  <c r="AG696" i="23" s="1"/>
  <c r="AL720" i="23"/>
  <c r="AL719" i="23"/>
  <c r="AL711" i="23"/>
  <c r="AL707" i="23"/>
  <c r="AL685" i="23"/>
  <c r="AG685" i="23" s="1"/>
  <c r="AL721" i="23"/>
  <c r="AL709" i="23"/>
  <c r="AG709" i="23" s="1"/>
  <c r="AL684" i="23"/>
  <c r="AG684" i="23" s="1"/>
  <c r="AL710" i="23"/>
  <c r="AL714" i="23"/>
  <c r="AG714" i="23" s="1"/>
  <c r="AL699" i="23"/>
  <c r="AL708" i="23"/>
  <c r="AG708" i="23" s="1"/>
  <c r="AL677" i="23"/>
  <c r="AL713" i="23"/>
  <c r="AG713" i="23" s="1"/>
  <c r="AL682" i="23"/>
  <c r="AL689" i="23"/>
  <c r="AG689" i="23" s="1"/>
  <c r="AL705" i="23"/>
  <c r="AG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W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C657" i="23" s="1"/>
  <c r="K635" i="23"/>
  <c r="K663" i="23"/>
  <c r="K640" i="23"/>
  <c r="K651" i="23"/>
  <c r="K661" i="23"/>
  <c r="K642" i="23"/>
  <c r="K631" i="23"/>
  <c r="K647" i="23"/>
  <c r="K670" i="23"/>
  <c r="K634" i="23"/>
  <c r="K650" i="23"/>
  <c r="K632" i="23"/>
  <c r="K628" i="23"/>
  <c r="K629" i="23"/>
  <c r="K649" i="23"/>
  <c r="BC649" i="23" s="1"/>
  <c r="K660" i="23"/>
  <c r="K630" i="23"/>
  <c r="K639" i="23"/>
  <c r="K638" i="23"/>
  <c r="K643" i="23"/>
  <c r="K658" i="23"/>
  <c r="U601" i="23"/>
  <c r="BD601" i="23" s="1"/>
  <c r="U586" i="23"/>
  <c r="U617" i="23"/>
  <c r="U623" i="23"/>
  <c r="BD623" i="23" s="1"/>
  <c r="U582" i="23"/>
  <c r="U622" i="23"/>
  <c r="BD622" i="23" s="1"/>
  <c r="U620" i="23"/>
  <c r="U594" i="23"/>
  <c r="BD594" i="23" s="1"/>
  <c r="U579" i="23"/>
  <c r="U590" i="23"/>
  <c r="U605" i="23"/>
  <c r="U612" i="23"/>
  <c r="U591" i="23"/>
  <c r="BD591" i="23" s="1"/>
  <c r="U600" i="23"/>
  <c r="BD600" i="23" s="1"/>
  <c r="U587" i="23"/>
  <c r="U613" i="23"/>
  <c r="U588" i="23"/>
  <c r="U603" i="23"/>
  <c r="BD603" i="23" s="1"/>
  <c r="U615" i="23"/>
  <c r="U597" i="23"/>
  <c r="U608" i="23"/>
  <c r="U606" i="23"/>
  <c r="BD606" i="23" s="1"/>
  <c r="U619" i="23"/>
  <c r="U611" i="23"/>
  <c r="BD611" i="23" s="1"/>
  <c r="U584" i="23"/>
  <c r="BD584" i="23" s="1"/>
  <c r="U607" i="23"/>
  <c r="U581" i="23"/>
  <c r="U604" i="23"/>
  <c r="U593" i="23"/>
  <c r="U626" i="23"/>
  <c r="BD626" i="23" s="1"/>
  <c r="U592" i="23"/>
  <c r="BD592" i="23" s="1"/>
  <c r="U589" i="23"/>
  <c r="BD589" i="23" s="1"/>
  <c r="U609" i="23"/>
  <c r="BD609" i="23" s="1"/>
  <c r="U595" i="23"/>
  <c r="U624" i="23"/>
  <c r="U580" i="23"/>
  <c r="U596" i="23"/>
  <c r="BD596" i="23" s="1"/>
  <c r="U599" i="23"/>
  <c r="U618" i="23"/>
  <c r="U625" i="23"/>
  <c r="U598" i="23"/>
  <c r="U602" i="23"/>
  <c r="U621" i="23"/>
  <c r="U610" i="23"/>
  <c r="U583" i="23"/>
  <c r="W531" i="23"/>
  <c r="W564" i="23"/>
  <c r="W536" i="23"/>
  <c r="W544" i="23"/>
  <c r="W534" i="23"/>
  <c r="W546" i="23"/>
  <c r="W554" i="23"/>
  <c r="W573" i="23"/>
  <c r="W541" i="23"/>
  <c r="W557" i="23"/>
  <c r="W533" i="23"/>
  <c r="W577" i="23"/>
  <c r="W547" i="23"/>
  <c r="W563" i="23"/>
  <c r="W576" i="23"/>
  <c r="W559" i="23"/>
  <c r="W548" i="23"/>
  <c r="W558" i="23"/>
  <c r="W537" i="23"/>
  <c r="W567" i="23"/>
  <c r="W562" i="23"/>
  <c r="W543" i="23"/>
  <c r="W566" i="23"/>
  <c r="W542" i="23"/>
  <c r="W568" i="23"/>
  <c r="W549" i="23"/>
  <c r="W560" i="23"/>
  <c r="W551" i="23"/>
  <c r="W572" i="23"/>
  <c r="W565" i="23"/>
  <c r="W550" i="23"/>
  <c r="W575" i="23"/>
  <c r="W553" i="23"/>
  <c r="W574" i="23"/>
  <c r="W555" i="23"/>
  <c r="W538" i="23"/>
  <c r="W578" i="23"/>
  <c r="W535" i="23"/>
  <c r="W540" i="23"/>
  <c r="W545" i="23"/>
  <c r="W539" i="23"/>
  <c r="W556" i="23"/>
  <c r="W570" i="23"/>
  <c r="W569" i="23"/>
  <c r="W571" i="23"/>
  <c r="K531" i="23"/>
  <c r="K576" i="23"/>
  <c r="K578" i="23"/>
  <c r="K568" i="23"/>
  <c r="K537" i="23"/>
  <c r="K545" i="23"/>
  <c r="K553" i="23"/>
  <c r="K559" i="23"/>
  <c r="K569" i="23"/>
  <c r="K574" i="23"/>
  <c r="K571" i="23"/>
  <c r="K563" i="23"/>
  <c r="K554" i="23"/>
  <c r="K546" i="23"/>
  <c r="K538" i="23"/>
  <c r="K567" i="23"/>
  <c r="K533" i="23"/>
  <c r="K543" i="23"/>
  <c r="BC543" i="23" s="1"/>
  <c r="K555" i="23"/>
  <c r="K565" i="23"/>
  <c r="K573" i="23"/>
  <c r="K561" i="23"/>
  <c r="K552" i="23"/>
  <c r="K542" i="23"/>
  <c r="K532" i="23"/>
  <c r="K564" i="23"/>
  <c r="K547" i="23"/>
  <c r="K560" i="23"/>
  <c r="K572" i="23"/>
  <c r="BC572" i="23" s="1"/>
  <c r="K558" i="23"/>
  <c r="K544" i="23"/>
  <c r="K575" i="23"/>
  <c r="K549" i="23"/>
  <c r="K556" i="23"/>
  <c r="K540" i="23"/>
  <c r="K535" i="23"/>
  <c r="K562" i="23"/>
  <c r="BC562" i="23" s="1"/>
  <c r="K577" i="23"/>
  <c r="K557" i="23"/>
  <c r="K534" i="23"/>
  <c r="K539" i="23"/>
  <c r="K566" i="23"/>
  <c r="BC566" i="23" s="1"/>
  <c r="K550" i="23"/>
  <c r="C483" i="23"/>
  <c r="BD344" i="23"/>
  <c r="BD369" i="23"/>
  <c r="U309" i="23"/>
  <c r="U314" i="23"/>
  <c r="U302" i="23"/>
  <c r="U331" i="23"/>
  <c r="U308" i="23"/>
  <c r="U305" i="23"/>
  <c r="U297" i="23"/>
  <c r="U319" i="23"/>
  <c r="U333" i="23"/>
  <c r="U293" i="23"/>
  <c r="U326" i="23"/>
  <c r="U310" i="23"/>
  <c r="U321" i="23"/>
  <c r="U311" i="23"/>
  <c r="U296" i="23"/>
  <c r="U317" i="23"/>
  <c r="U330" i="23"/>
  <c r="U315" i="23"/>
  <c r="U335" i="23"/>
  <c r="U303" i="23"/>
  <c r="U318" i="23"/>
  <c r="U307" i="23"/>
  <c r="U300" i="23"/>
  <c r="U324" i="23"/>
  <c r="U336" i="23"/>
  <c r="U295" i="23"/>
  <c r="U322" i="23"/>
  <c r="U301" i="23"/>
  <c r="U294" i="23"/>
  <c r="U298" i="23"/>
  <c r="U299" i="23"/>
  <c r="U337" i="23"/>
  <c r="U338" i="23"/>
  <c r="U306" i="23"/>
  <c r="U292" i="23"/>
  <c r="U328" i="23"/>
  <c r="U323" i="23"/>
  <c r="U329" i="23"/>
  <c r="U312" i="23"/>
  <c r="U304" i="23"/>
  <c r="U332" i="23"/>
  <c r="U325" i="23"/>
  <c r="U256" i="23"/>
  <c r="U269" i="23"/>
  <c r="U281" i="23"/>
  <c r="U254" i="23"/>
  <c r="U257" i="23"/>
  <c r="U284" i="23"/>
  <c r="U271" i="23"/>
  <c r="BD271" i="23" s="1"/>
  <c r="U267" i="23"/>
  <c r="U283" i="23"/>
  <c r="U286" i="23"/>
  <c r="U255" i="23"/>
  <c r="U278" i="23"/>
  <c r="U279" i="23"/>
  <c r="U258" i="23"/>
  <c r="U263" i="23"/>
  <c r="U264" i="23"/>
  <c r="U288" i="23"/>
  <c r="U273" i="23"/>
  <c r="U259" i="23"/>
  <c r="U253" i="23"/>
  <c r="U275" i="23"/>
  <c r="U285" i="23"/>
  <c r="U276" i="23"/>
  <c r="U282" i="23"/>
  <c r="U262" i="23"/>
  <c r="U268" i="23"/>
  <c r="U265" i="23"/>
  <c r="U272" i="23"/>
  <c r="U290" i="23"/>
  <c r="U270" i="23"/>
  <c r="U277" i="23"/>
  <c r="U261" i="23"/>
  <c r="U274" i="23"/>
  <c r="U266" i="23"/>
  <c r="U244" i="23"/>
  <c r="BD244" i="23" s="1"/>
  <c r="U289" i="23"/>
  <c r="U260" i="23"/>
  <c r="U287" i="23"/>
  <c r="U243" i="23"/>
  <c r="U250" i="23"/>
  <c r="U248" i="23"/>
  <c r="U246" i="23"/>
  <c r="U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W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H179" i="23"/>
  <c r="H158" i="23"/>
  <c r="H189" i="23"/>
  <c r="H159" i="23"/>
  <c r="H164" i="23"/>
  <c r="H157" i="23"/>
  <c r="H185" i="23"/>
  <c r="H151" i="23"/>
  <c r="H182" i="23"/>
  <c r="H171" i="23"/>
  <c r="H188" i="23"/>
  <c r="H154" i="23"/>
  <c r="H194" i="23"/>
  <c r="H160" i="23"/>
  <c r="H168" i="23"/>
  <c r="H183" i="23"/>
  <c r="H153" i="23"/>
  <c r="H193" i="23"/>
  <c r="H187" i="23"/>
  <c r="H148" i="23"/>
  <c r="H156" i="23"/>
  <c r="H175" i="23"/>
  <c r="H162" i="23"/>
  <c r="H173" i="23"/>
  <c r="H167" i="23"/>
  <c r="H177" i="23"/>
  <c r="H155" i="23"/>
  <c r="H152" i="23"/>
  <c r="H165" i="23"/>
  <c r="H186" i="23"/>
  <c r="H178" i="23"/>
  <c r="H181" i="23"/>
  <c r="G121" i="23"/>
  <c r="AW121" i="23" s="1"/>
  <c r="G141" i="23"/>
  <c r="AW141" i="23" s="1"/>
  <c r="G140" i="23"/>
  <c r="AW140" i="23" s="1"/>
  <c r="G103" i="23"/>
  <c r="AW103" i="23" s="1"/>
  <c r="G124" i="23"/>
  <c r="AW124" i="23" s="1"/>
  <c r="G135" i="23"/>
  <c r="AW135" i="23" s="1"/>
  <c r="G145" i="23"/>
  <c r="AW145" i="23" s="1"/>
  <c r="G129" i="23"/>
  <c r="AW129" i="23" s="1"/>
  <c r="G114" i="23"/>
  <c r="AW114" i="23" s="1"/>
  <c r="G134" i="23"/>
  <c r="AW134" i="23" s="1"/>
  <c r="G122" i="23"/>
  <c r="AW122" i="23" s="1"/>
  <c r="G107" i="23"/>
  <c r="AW107" i="23" s="1"/>
  <c r="G136" i="23"/>
  <c r="AW136" i="23" s="1"/>
  <c r="G130" i="23"/>
  <c r="AW130" i="23" s="1"/>
  <c r="G116" i="23"/>
  <c r="AW116" i="23" s="1"/>
  <c r="G137" i="23"/>
  <c r="AW137" i="23" s="1"/>
  <c r="G142" i="23"/>
  <c r="AW142" i="23" s="1"/>
  <c r="G106" i="23"/>
  <c r="AW106" i="23" s="1"/>
  <c r="G101" i="23"/>
  <c r="AW101" i="23" s="1"/>
  <c r="G131" i="23"/>
  <c r="AW131" i="23" s="1"/>
  <c r="G123" i="23"/>
  <c r="G105" i="23"/>
  <c r="G111" i="23"/>
  <c r="AW111" i="23" s="1"/>
  <c r="G108" i="23"/>
  <c r="AW108" i="23" s="1"/>
  <c r="G132" i="23"/>
  <c r="AW132" i="23" s="1"/>
  <c r="G104" i="23"/>
  <c r="AW104" i="23" s="1"/>
  <c r="G110" i="23"/>
  <c r="AW110" i="23" s="1"/>
  <c r="G127" i="23"/>
  <c r="AW127" i="23" s="1"/>
  <c r="G128" i="23"/>
  <c r="AW128" i="23" s="1"/>
  <c r="G138" i="23"/>
  <c r="AW138" i="23" s="1"/>
  <c r="G146" i="23"/>
  <c r="AW146" i="23" s="1"/>
  <c r="G109" i="23"/>
  <c r="AW109" i="23" s="1"/>
  <c r="G115" i="23"/>
  <c r="AW115" i="23" s="1"/>
  <c r="G143" i="23"/>
  <c r="AW143" i="23" s="1"/>
  <c r="G117" i="23"/>
  <c r="AW117" i="23" s="1"/>
  <c r="G112" i="23"/>
  <c r="AW112" i="23" s="1"/>
  <c r="G119" i="23"/>
  <c r="AW119" i="23" s="1"/>
  <c r="G100" i="23"/>
  <c r="AW100" i="23" s="1"/>
  <c r="G118" i="23"/>
  <c r="AW118" i="23" s="1"/>
  <c r="G113" i="23"/>
  <c r="AW113" i="23" s="1"/>
  <c r="G144" i="23"/>
  <c r="AW144" i="23" s="1"/>
  <c r="G125" i="23"/>
  <c r="AW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DO19" i="31"/>
  <c r="AF501" i="23"/>
  <c r="AE509" i="23"/>
  <c r="AC509" i="23"/>
  <c r="AF509" i="23"/>
  <c r="AE504" i="23"/>
  <c r="AF679" i="23"/>
  <c r="AF327" i="23"/>
  <c r="AD327" i="23"/>
  <c r="AF317" i="23"/>
  <c r="B1982" i="13"/>
  <c r="AE921" i="23"/>
  <c r="I887" i="23"/>
  <c r="I908" i="23"/>
  <c r="I883" i="23"/>
  <c r="I875" i="23"/>
  <c r="I879" i="23"/>
  <c r="I891" i="23"/>
  <c r="I910" i="23"/>
  <c r="I904" i="23"/>
  <c r="I873" i="23"/>
  <c r="I902" i="23"/>
  <c r="I870" i="23"/>
  <c r="I882" i="23"/>
  <c r="BB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S845" i="23"/>
  <c r="S840" i="23"/>
  <c r="S837" i="23"/>
  <c r="S851" i="23"/>
  <c r="S833" i="23"/>
  <c r="S853" i="23"/>
  <c r="S819" i="23"/>
  <c r="S849" i="23"/>
  <c r="S823" i="23"/>
  <c r="S820" i="23"/>
  <c r="AF820" i="23" s="1"/>
  <c r="S848" i="23"/>
  <c r="S844" i="23"/>
  <c r="S859" i="23"/>
  <c r="S822" i="23"/>
  <c r="S847" i="23"/>
  <c r="S831" i="23"/>
  <c r="S857" i="23"/>
  <c r="S860" i="23"/>
  <c r="S829" i="23"/>
  <c r="S825" i="23"/>
  <c r="S824" i="23"/>
  <c r="S864" i="23"/>
  <c r="S855" i="23"/>
  <c r="S821" i="23"/>
  <c r="S835" i="23"/>
  <c r="S866" i="23"/>
  <c r="S852" i="23"/>
  <c r="S836" i="23"/>
  <c r="S863" i="23"/>
  <c r="S865" i="23"/>
  <c r="S843" i="23"/>
  <c r="S827" i="23"/>
  <c r="S861" i="23"/>
  <c r="S856" i="23"/>
  <c r="S828" i="23"/>
  <c r="S839" i="23"/>
  <c r="S841" i="23"/>
  <c r="C832" i="23"/>
  <c r="C856" i="23"/>
  <c r="C863" i="23"/>
  <c r="C840" i="23"/>
  <c r="C823" i="23"/>
  <c r="AU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S807" i="23"/>
  <c r="S795" i="23"/>
  <c r="S774" i="23"/>
  <c r="S792" i="23"/>
  <c r="S803" i="23"/>
  <c r="S784" i="23"/>
  <c r="S805" i="23"/>
  <c r="S818" i="23"/>
  <c r="S791" i="23"/>
  <c r="S800" i="23"/>
  <c r="S779" i="23"/>
  <c r="S810" i="23"/>
  <c r="S781" i="23"/>
  <c r="S815" i="23"/>
  <c r="S785" i="23"/>
  <c r="S806" i="23"/>
  <c r="S789" i="23"/>
  <c r="S816" i="23"/>
  <c r="S799" i="23"/>
  <c r="S786" i="23"/>
  <c r="S808" i="23"/>
  <c r="S804" i="23"/>
  <c r="S777" i="23"/>
  <c r="S772" i="23"/>
  <c r="S812" i="23"/>
  <c r="S783" i="23"/>
  <c r="S773" i="23"/>
  <c r="S798" i="23"/>
  <c r="S775" i="23"/>
  <c r="S776" i="23"/>
  <c r="S778" i="23"/>
  <c r="S797" i="23"/>
  <c r="S793" i="23"/>
  <c r="S788" i="23"/>
  <c r="S796" i="23"/>
  <c r="S771" i="23"/>
  <c r="S809" i="23"/>
  <c r="S801" i="23"/>
  <c r="S790" i="23"/>
  <c r="S794" i="23"/>
  <c r="S817" i="23"/>
  <c r="S814" i="23"/>
  <c r="S782" i="23"/>
  <c r="S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U780" i="23" s="1"/>
  <c r="C787" i="23"/>
  <c r="C799" i="23"/>
  <c r="C773" i="23"/>
  <c r="C802" i="23"/>
  <c r="C813" i="23"/>
  <c r="C798" i="23"/>
  <c r="C814" i="23"/>
  <c r="C805" i="23"/>
  <c r="C772" i="23"/>
  <c r="C804" i="23"/>
  <c r="C801" i="23"/>
  <c r="C781" i="23"/>
  <c r="C774" i="23"/>
  <c r="C776" i="23"/>
  <c r="C779" i="23"/>
  <c r="V729" i="23"/>
  <c r="E746" i="23"/>
  <c r="E723" i="23"/>
  <c r="E742" i="23"/>
  <c r="E762" i="23"/>
  <c r="E770" i="23"/>
  <c r="E744" i="23"/>
  <c r="AW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W739" i="23" s="1"/>
  <c r="E741" i="23"/>
  <c r="E733" i="23"/>
  <c r="AW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C679" i="23" s="1"/>
  <c r="J711" i="23"/>
  <c r="J704" i="23"/>
  <c r="J701" i="23"/>
  <c r="J705" i="23"/>
  <c r="J678" i="23"/>
  <c r="J715" i="23"/>
  <c r="J714" i="23"/>
  <c r="J703" i="23"/>
  <c r="J720" i="23"/>
  <c r="J677" i="23"/>
  <c r="J685" i="23"/>
  <c r="J688" i="23"/>
  <c r="J676" i="23"/>
  <c r="J687" i="23"/>
  <c r="J722" i="23"/>
  <c r="J683" i="23"/>
  <c r="J681" i="23"/>
  <c r="Q645" i="23"/>
  <c r="Q639" i="23"/>
  <c r="Q631" i="23"/>
  <c r="Q640" i="23"/>
  <c r="Q648" i="23"/>
  <c r="Q673" i="23"/>
  <c r="Q661" i="23"/>
  <c r="Q633" i="23"/>
  <c r="Q642" i="23"/>
  <c r="Q650" i="23"/>
  <c r="Q655" i="23"/>
  <c r="Q651" i="23"/>
  <c r="Q654" i="23"/>
  <c r="Q638" i="23"/>
  <c r="Q644" i="23"/>
  <c r="Q672" i="23"/>
  <c r="Q637" i="23"/>
  <c r="Q646" i="23"/>
  <c r="Q649" i="23"/>
  <c r="Q652" i="23"/>
  <c r="Q630" i="23"/>
  <c r="Q632" i="23"/>
  <c r="Q656" i="23"/>
  <c r="Q666" i="23"/>
  <c r="Q634" i="23"/>
  <c r="Q627" i="23"/>
  <c r="Q647" i="23"/>
  <c r="Q641" i="23"/>
  <c r="Q669" i="23"/>
  <c r="Q629" i="23"/>
  <c r="Q664" i="23"/>
  <c r="Q674" i="23"/>
  <c r="Q636" i="23"/>
  <c r="Q657" i="23"/>
  <c r="BE657" i="23" s="1"/>
  <c r="Q663" i="23"/>
  <c r="Q662" i="23"/>
  <c r="Q668" i="23"/>
  <c r="Q643" i="23"/>
  <c r="Q671" i="23"/>
  <c r="Q667" i="23"/>
  <c r="Q665" i="23"/>
  <c r="Q660" i="23"/>
  <c r="Q628" i="23"/>
  <c r="Q653" i="23"/>
  <c r="Q670" i="23"/>
  <c r="B650" i="23"/>
  <c r="B656" i="23"/>
  <c r="B636" i="23"/>
  <c r="B642" i="23"/>
  <c r="B646" i="23"/>
  <c r="B640" i="23"/>
  <c r="B659" i="23"/>
  <c r="B670" i="23"/>
  <c r="B663" i="23"/>
  <c r="B657" i="23"/>
  <c r="B654" i="23"/>
  <c r="B666" i="23"/>
  <c r="AT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H579" i="23"/>
  <c r="H626" i="23"/>
  <c r="H606" i="23"/>
  <c r="H623" i="23"/>
  <c r="H581" i="23"/>
  <c r="H611" i="23"/>
  <c r="H590" i="23"/>
  <c r="H607" i="23"/>
  <c r="H592" i="23"/>
  <c r="H586" i="23"/>
  <c r="H587" i="23"/>
  <c r="H593" i="23"/>
  <c r="H615" i="23"/>
  <c r="H621" i="23"/>
  <c r="H612" i="23"/>
  <c r="H605" i="23"/>
  <c r="H596" i="23"/>
  <c r="H591" i="23"/>
  <c r="H602" i="23"/>
  <c r="H580" i="23"/>
  <c r="H589" i="23"/>
  <c r="H622" i="23"/>
  <c r="H616" i="23"/>
  <c r="H608" i="23"/>
  <c r="H588" i="23"/>
  <c r="H614" i="23"/>
  <c r="H583" i="23"/>
  <c r="H598" i="23"/>
  <c r="H625" i="23"/>
  <c r="H620" i="23"/>
  <c r="H600" i="23"/>
  <c r="H595" i="23"/>
  <c r="H613" i="23"/>
  <c r="H582" i="23"/>
  <c r="H603" i="23"/>
  <c r="H619" i="23"/>
  <c r="H610" i="23"/>
  <c r="H624" i="23"/>
  <c r="H604" i="23"/>
  <c r="H618" i="23"/>
  <c r="H617" i="23"/>
  <c r="H601" i="23"/>
  <c r="H594" i="23"/>
  <c r="Q574" i="23"/>
  <c r="Q535" i="23"/>
  <c r="Q543" i="23"/>
  <c r="BE543" i="23" s="1"/>
  <c r="Q551" i="23"/>
  <c r="Q559" i="23"/>
  <c r="Q533" i="23"/>
  <c r="Q570" i="23"/>
  <c r="Q538" i="23"/>
  <c r="Q546" i="23"/>
  <c r="Q554" i="23"/>
  <c r="Q564" i="23"/>
  <c r="Q560" i="23"/>
  <c r="Q577" i="23"/>
  <c r="Q541" i="23"/>
  <c r="Q553" i="23"/>
  <c r="Q572" i="23"/>
  <c r="BE572" i="23" s="1"/>
  <c r="Q569" i="23"/>
  <c r="Q540" i="23"/>
  <c r="Q550" i="23"/>
  <c r="Q561" i="23"/>
  <c r="BE561" i="23" s="1"/>
  <c r="Q563" i="23"/>
  <c r="Q566" i="23"/>
  <c r="BE566" i="23" s="1"/>
  <c r="Q547" i="23"/>
  <c r="Q565" i="23"/>
  <c r="Q536" i="23"/>
  <c r="Q552" i="23"/>
  <c r="Q575" i="23"/>
  <c r="Q578" i="23"/>
  <c r="Q537" i="23"/>
  <c r="Q549" i="23"/>
  <c r="Q531" i="23"/>
  <c r="Q542" i="23"/>
  <c r="BE542" i="23" s="1"/>
  <c r="Q576" i="23"/>
  <c r="Q556" i="23"/>
  <c r="Q555" i="23"/>
  <c r="Q557" i="23"/>
  <c r="Q545" i="23"/>
  <c r="Q548" i="23"/>
  <c r="Q571" i="23"/>
  <c r="Q562" i="23"/>
  <c r="BE562" i="23" s="1"/>
  <c r="Q532" i="23"/>
  <c r="Q558" i="23"/>
  <c r="E531" i="23"/>
  <c r="E567" i="23"/>
  <c r="E577" i="23"/>
  <c r="E575" i="23"/>
  <c r="E535" i="23"/>
  <c r="E539" i="23"/>
  <c r="E543" i="23"/>
  <c r="E547" i="23"/>
  <c r="E551" i="23"/>
  <c r="E555" i="23"/>
  <c r="AW555" i="23" s="1"/>
  <c r="E564" i="23"/>
  <c r="E565" i="23"/>
  <c r="E574" i="23"/>
  <c r="E571" i="23"/>
  <c r="AW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U489" i="23"/>
  <c r="U493" i="23"/>
  <c r="U487" i="23"/>
  <c r="U519" i="23"/>
  <c r="U505" i="23"/>
  <c r="U525" i="23"/>
  <c r="U528" i="23"/>
  <c r="U514" i="23"/>
  <c r="U522" i="23"/>
  <c r="U485" i="23"/>
  <c r="U509" i="23"/>
  <c r="U491" i="23"/>
  <c r="U516" i="23"/>
  <c r="U526" i="23"/>
  <c r="U515" i="23"/>
  <c r="U530" i="23"/>
  <c r="U484" i="23"/>
  <c r="U490" i="23"/>
  <c r="U513" i="23"/>
  <c r="U529" i="23"/>
  <c r="U506" i="23"/>
  <c r="U495" i="23"/>
  <c r="U521" i="23"/>
  <c r="U517" i="23"/>
  <c r="U523" i="23"/>
  <c r="U500" i="23"/>
  <c r="U498" i="23"/>
  <c r="U496" i="23"/>
  <c r="U511" i="23"/>
  <c r="U524" i="23"/>
  <c r="U499" i="23"/>
  <c r="U527" i="23"/>
  <c r="U508" i="23"/>
  <c r="BD508" i="23" s="1"/>
  <c r="U497" i="23"/>
  <c r="U520" i="23"/>
  <c r="U501" i="23"/>
  <c r="U512" i="23"/>
  <c r="U507" i="23"/>
  <c r="U504" i="23"/>
  <c r="BD504" i="23" s="1"/>
  <c r="U503" i="23"/>
  <c r="U492" i="23"/>
  <c r="U488" i="23"/>
  <c r="U486" i="23"/>
  <c r="U510" i="23"/>
  <c r="W470" i="23"/>
  <c r="W450" i="23"/>
  <c r="W459" i="23"/>
  <c r="W476" i="23"/>
  <c r="W437" i="23"/>
  <c r="W446" i="23"/>
  <c r="W463" i="23"/>
  <c r="W478" i="23"/>
  <c r="W469" i="23"/>
  <c r="W455" i="23"/>
  <c r="W451" i="23"/>
  <c r="W454" i="23"/>
  <c r="W475" i="23"/>
  <c r="W479" i="23"/>
  <c r="W471" i="23"/>
  <c r="W465" i="23"/>
  <c r="W453" i="23"/>
  <c r="W439" i="23"/>
  <c r="W458" i="23"/>
  <c r="W480" i="23"/>
  <c r="W474" i="23"/>
  <c r="W444" i="23"/>
  <c r="W436" i="23"/>
  <c r="W456" i="23"/>
  <c r="W447" i="23"/>
  <c r="W445" i="23"/>
  <c r="W468" i="23"/>
  <c r="W466" i="23"/>
  <c r="W440" i="23"/>
  <c r="W452" i="23"/>
  <c r="W441" i="23"/>
  <c r="W461" i="23"/>
  <c r="W448" i="23"/>
  <c r="W477" i="23"/>
  <c r="W462" i="23"/>
  <c r="W464" i="23"/>
  <c r="W473" i="23"/>
  <c r="W481" i="23"/>
  <c r="W438" i="23"/>
  <c r="W442" i="23"/>
  <c r="W449" i="23"/>
  <c r="W457" i="23"/>
  <c r="D481" i="23"/>
  <c r="AV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V478" i="23" s="1"/>
  <c r="D467" i="23"/>
  <c r="D447" i="23"/>
  <c r="D476" i="23"/>
  <c r="D457" i="23"/>
  <c r="D446" i="23"/>
  <c r="D462" i="23"/>
  <c r="D450" i="23"/>
  <c r="D438" i="23"/>
  <c r="D440" i="23"/>
  <c r="D480" i="23"/>
  <c r="D452" i="23"/>
  <c r="D458" i="23"/>
  <c r="D469" i="23"/>
  <c r="H410" i="23"/>
  <c r="H388" i="23"/>
  <c r="H434" i="23"/>
  <c r="H424" i="23"/>
  <c r="H429" i="23"/>
  <c r="H432" i="23"/>
  <c r="H422" i="23"/>
  <c r="H392" i="23"/>
  <c r="H420" i="23"/>
  <c r="H405" i="23"/>
  <c r="H397" i="23"/>
  <c r="H427" i="23"/>
  <c r="H419" i="23"/>
  <c r="H411" i="23"/>
  <c r="H399" i="23"/>
  <c r="H391" i="23"/>
  <c r="H425" i="23"/>
  <c r="H387" i="23"/>
  <c r="H416" i="23"/>
  <c r="H408" i="23"/>
  <c r="H393" i="23"/>
  <c r="H431" i="23"/>
  <c r="H403" i="23"/>
  <c r="H402" i="23"/>
  <c r="H394" i="23"/>
  <c r="H418" i="23"/>
  <c r="H400" i="23"/>
  <c r="H414" i="23"/>
  <c r="H426" i="23"/>
  <c r="H389" i="23"/>
  <c r="H413" i="23"/>
  <c r="H407" i="23"/>
  <c r="H395" i="23"/>
  <c r="H433" i="23"/>
  <c r="H390" i="23"/>
  <c r="H428" i="23"/>
  <c r="V364" i="23"/>
  <c r="V371" i="23"/>
  <c r="V383" i="23"/>
  <c r="V381" i="23"/>
  <c r="V385" i="23"/>
  <c r="V379" i="23"/>
  <c r="V368" i="23"/>
  <c r="V377" i="23"/>
  <c r="V386" i="23"/>
  <c r="V362" i="23"/>
  <c r="V360" i="23"/>
  <c r="V358" i="23"/>
  <c r="V356" i="23"/>
  <c r="V354" i="23"/>
  <c r="V352" i="23"/>
  <c r="V348" i="23"/>
  <c r="V372" i="23"/>
  <c r="V375" i="23"/>
  <c r="V340" i="23"/>
  <c r="V374" i="23"/>
  <c r="V382" i="23"/>
  <c r="V384" i="23"/>
  <c r="V361" i="23"/>
  <c r="V353" i="23"/>
  <c r="V351" i="23"/>
  <c r="V365" i="23"/>
  <c r="V380" i="23"/>
  <c r="V367" i="23"/>
  <c r="V376" i="23"/>
  <c r="V349" i="23"/>
  <c r="V355" i="23"/>
  <c r="V350" i="23"/>
  <c r="V347" i="23"/>
  <c r="V346" i="23"/>
  <c r="V345" i="23"/>
  <c r="V344" i="23"/>
  <c r="V343" i="23"/>
  <c r="V342" i="23"/>
  <c r="V341" i="23"/>
  <c r="V339" i="23"/>
  <c r="V370" i="23"/>
  <c r="B364" i="23"/>
  <c r="B384" i="23"/>
  <c r="B372" i="23"/>
  <c r="B380" i="23"/>
  <c r="B356" i="23"/>
  <c r="B339" i="23"/>
  <c r="B347" i="23"/>
  <c r="B355" i="23"/>
  <c r="B365" i="23"/>
  <c r="B351" i="23"/>
  <c r="B370" i="23"/>
  <c r="B382" i="23"/>
  <c r="B385" i="23"/>
  <c r="B368" i="23"/>
  <c r="B359" i="23"/>
  <c r="AT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U333" i="23" s="1"/>
  <c r="G291" i="23"/>
  <c r="G315" i="23"/>
  <c r="G320" i="23"/>
  <c r="G324" i="23"/>
  <c r="AW324" i="23" s="1"/>
  <c r="G337" i="23"/>
  <c r="G309" i="23"/>
  <c r="G301" i="23"/>
  <c r="G293" i="23"/>
  <c r="G332" i="23"/>
  <c r="G319" i="23"/>
  <c r="G310" i="23"/>
  <c r="G304" i="23"/>
  <c r="G303" i="23"/>
  <c r="G300" i="23"/>
  <c r="AV300" i="23" s="1"/>
  <c r="G299" i="23"/>
  <c r="G323" i="23"/>
  <c r="G327" i="23"/>
  <c r="G317" i="23"/>
  <c r="G335" i="23"/>
  <c r="G328" i="23"/>
  <c r="G330" i="23"/>
  <c r="G298" i="23"/>
  <c r="G297" i="23"/>
  <c r="G321" i="23"/>
  <c r="AT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D242" i="23"/>
  <c r="D227" i="23"/>
  <c r="D199" i="23"/>
  <c r="AV199" i="23" s="1"/>
  <c r="D226" i="23"/>
  <c r="D202" i="23"/>
  <c r="D211" i="23"/>
  <c r="D221" i="23"/>
  <c r="AV221" i="23" s="1"/>
  <c r="D234" i="23"/>
  <c r="D205" i="23"/>
  <c r="D239" i="23"/>
  <c r="D213" i="23"/>
  <c r="D224" i="23"/>
  <c r="D241" i="23"/>
  <c r="D212" i="23"/>
  <c r="D196" i="23"/>
  <c r="AV196" i="23" s="1"/>
  <c r="D238" i="23"/>
  <c r="D195" i="23"/>
  <c r="D214" i="23"/>
  <c r="D225" i="23"/>
  <c r="D200" i="23"/>
  <c r="D204" i="23"/>
  <c r="D220" i="23"/>
  <c r="D198" i="23"/>
  <c r="D236" i="23"/>
  <c r="D229" i="23"/>
  <c r="D219" i="23"/>
  <c r="D201" i="23"/>
  <c r="D240" i="23"/>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C73" i="23" s="1"/>
  <c r="K71" i="23"/>
  <c r="K92" i="23"/>
  <c r="K76" i="23"/>
  <c r="K96" i="23"/>
  <c r="K64" i="23"/>
  <c r="K80" i="23"/>
  <c r="K54" i="23"/>
  <c r="K58" i="23"/>
  <c r="AL49" i="23"/>
  <c r="AL41" i="23"/>
  <c r="AL19" i="23"/>
  <c r="AL20" i="23"/>
  <c r="AL40" i="23"/>
  <c r="AL21" i="23"/>
  <c r="AL38" i="23"/>
  <c r="AL24" i="23"/>
  <c r="AL42" i="23"/>
  <c r="AL23" i="23"/>
  <c r="AL25" i="23"/>
  <c r="AL45" i="23"/>
  <c r="AL37" i="23"/>
  <c r="AL27" i="23"/>
  <c r="AL35" i="23"/>
  <c r="AL12" i="23"/>
  <c r="AL39" i="23"/>
  <c r="AL18" i="23"/>
  <c r="AL4" i="23"/>
  <c r="AL46" i="23"/>
  <c r="AL47" i="23"/>
  <c r="AL8" i="23"/>
  <c r="AL9" i="23"/>
  <c r="AL32" i="23"/>
  <c r="AL44" i="23"/>
  <c r="AL6" i="23"/>
  <c r="AL11" i="23"/>
  <c r="AL13" i="23"/>
  <c r="AL50" i="23"/>
  <c r="AL34" i="23"/>
  <c r="AL3" i="23"/>
  <c r="AG3" i="23" s="1"/>
  <c r="AL31" i="23"/>
  <c r="AL7" i="23"/>
  <c r="AC7" i="23" s="1"/>
  <c r="AL17" i="23"/>
  <c r="AL16" i="23"/>
  <c r="AL36" i="23"/>
  <c r="AL29" i="23"/>
  <c r="AL26" i="23"/>
  <c r="AL28" i="23"/>
  <c r="AL22" i="23"/>
  <c r="AL43" i="23"/>
  <c r="AL33" i="23"/>
  <c r="AL30" i="23"/>
  <c r="AL10" i="23"/>
  <c r="C18" i="23"/>
  <c r="C11" i="23"/>
  <c r="C50" i="23"/>
  <c r="C21" i="23"/>
  <c r="C34" i="23"/>
  <c r="C37" i="23"/>
  <c r="C16" i="23"/>
  <c r="C19" i="23"/>
  <c r="C35" i="23"/>
  <c r="AU35" i="23" s="1"/>
  <c r="C6" i="23"/>
  <c r="C20" i="23"/>
  <c r="C36" i="23"/>
  <c r="C3" i="23"/>
  <c r="C41" i="23"/>
  <c r="C45" i="23"/>
  <c r="C49" i="23"/>
  <c r="C10" i="23"/>
  <c r="C12" i="23"/>
  <c r="C23" i="23"/>
  <c r="AU23" i="23" s="1"/>
  <c r="C43" i="23"/>
  <c r="C15" i="23"/>
  <c r="AU15" i="23" s="1"/>
  <c r="C40" i="23"/>
  <c r="C25" i="23"/>
  <c r="C42" i="23"/>
  <c r="C17" i="23"/>
  <c r="AU17" i="23" s="1"/>
  <c r="C5" i="23"/>
  <c r="C31" i="23"/>
  <c r="C14" i="23"/>
  <c r="C44" i="23"/>
  <c r="C26" i="23"/>
  <c r="C46" i="23"/>
  <c r="C9" i="23"/>
  <c r="C39" i="23"/>
  <c r="C24" i="23"/>
  <c r="C48" i="23"/>
  <c r="C29" i="23"/>
  <c r="C930" i="23"/>
  <c r="C940" i="23"/>
  <c r="C928" i="23"/>
  <c r="C939" i="23"/>
  <c r="C962" i="23"/>
  <c r="C950" i="23"/>
  <c r="C955" i="23"/>
  <c r="C926" i="23"/>
  <c r="AU926" i="23" s="1"/>
  <c r="C947" i="23"/>
  <c r="C918" i="23"/>
  <c r="AU918" i="23" s="1"/>
  <c r="C923" i="23"/>
  <c r="C927" i="23"/>
  <c r="C943" i="23"/>
  <c r="C931" i="23"/>
  <c r="C959" i="23"/>
  <c r="C951" i="23"/>
  <c r="AU951" i="23" s="1"/>
  <c r="C941" i="23"/>
  <c r="C942" i="23"/>
  <c r="C919" i="23"/>
  <c r="C915" i="23"/>
  <c r="AU915" i="23" s="1"/>
  <c r="C937" i="23"/>
  <c r="AU937" i="23" s="1"/>
  <c r="C929" i="23"/>
  <c r="C932" i="23"/>
  <c r="C944" i="23"/>
  <c r="AU944" i="23" s="1"/>
  <c r="C960" i="23"/>
  <c r="C921" i="23"/>
  <c r="C924" i="23"/>
  <c r="C936" i="23"/>
  <c r="C934" i="23"/>
  <c r="C935" i="23"/>
  <c r="C949" i="23"/>
  <c r="C922" i="23"/>
  <c r="C916" i="23"/>
  <c r="C938" i="23"/>
  <c r="AU938" i="23" s="1"/>
  <c r="C948" i="23"/>
  <c r="C953" i="23"/>
  <c r="C958" i="23"/>
  <c r="C946" i="23"/>
  <c r="C961" i="23"/>
  <c r="C957" i="23"/>
  <c r="C945" i="23"/>
  <c r="C954" i="23"/>
  <c r="C925" i="23"/>
  <c r="C917" i="23"/>
  <c r="C933" i="23"/>
  <c r="AU933" i="23" s="1"/>
  <c r="AF512" i="23"/>
  <c r="AL5" i="23"/>
  <c r="AL15" i="23"/>
  <c r="C33" i="23"/>
  <c r="C27" i="23"/>
  <c r="V168" i="23"/>
  <c r="V162" i="23"/>
  <c r="G292" i="23"/>
  <c r="G295" i="23"/>
  <c r="E248" i="23"/>
  <c r="E254" i="23"/>
  <c r="E266" i="23"/>
  <c r="H417" i="23"/>
  <c r="AL676" i="23"/>
  <c r="AG676" i="23" s="1"/>
  <c r="C829" i="23"/>
  <c r="S842" i="23"/>
  <c r="W933" i="23"/>
  <c r="W938" i="23"/>
  <c r="I27" i="23"/>
  <c r="D75" i="23"/>
  <c r="G102" i="23"/>
  <c r="AW102" i="23" s="1"/>
  <c r="V182" i="23"/>
  <c r="K271" i="23"/>
  <c r="U107" i="23"/>
  <c r="B178" i="23"/>
  <c r="H166" i="23"/>
  <c r="U316" i="23"/>
  <c r="U291" i="23"/>
  <c r="H430" i="23"/>
  <c r="B362" i="23"/>
  <c r="G358" i="23"/>
  <c r="H951" i="23"/>
  <c r="W460" i="23"/>
  <c r="D473" i="23"/>
  <c r="E562" i="23"/>
  <c r="A697" i="23"/>
  <c r="AM697" i="23" s="1"/>
  <c r="A701" i="23"/>
  <c r="AM701" i="23" s="1"/>
  <c r="J743" i="23"/>
  <c r="S787" i="23"/>
  <c r="C824" i="23"/>
  <c r="A532" i="23"/>
  <c r="Q534" i="23"/>
  <c r="W418" i="23"/>
  <c r="S832" i="23"/>
  <c r="V373" i="23"/>
  <c r="W443" i="23"/>
  <c r="B652" i="23"/>
  <c r="Q659" i="23"/>
  <c r="W561" i="23"/>
  <c r="U893" i="23"/>
  <c r="C956" i="23"/>
  <c r="W927" i="23"/>
  <c r="D872" i="23"/>
  <c r="Q658" i="23"/>
  <c r="U143" i="23"/>
  <c r="G366" i="23"/>
  <c r="X504" i="23"/>
  <c r="AE327" i="23"/>
  <c r="AL14" i="23"/>
  <c r="C30" i="23"/>
  <c r="C28" i="23"/>
  <c r="C13" i="23"/>
  <c r="V164" i="23"/>
  <c r="V158" i="23"/>
  <c r="U249" i="23"/>
  <c r="G311" i="23"/>
  <c r="G312" i="23"/>
  <c r="B301" i="23"/>
  <c r="B318" i="23"/>
  <c r="H406" i="23"/>
  <c r="H401" i="23"/>
  <c r="H409" i="23"/>
  <c r="AL686" i="23"/>
  <c r="AG686" i="23" s="1"/>
  <c r="AL692" i="23"/>
  <c r="AG692" i="23" s="1"/>
  <c r="E749" i="23"/>
  <c r="AL701" i="23"/>
  <c r="E747" i="23"/>
  <c r="AL805" i="23"/>
  <c r="AG805" i="23" s="1"/>
  <c r="D886" i="23"/>
  <c r="C790" i="23"/>
  <c r="AL779" i="23"/>
  <c r="C789" i="23"/>
  <c r="C825" i="23"/>
  <c r="S838" i="23"/>
  <c r="C841" i="23"/>
  <c r="S854" i="23"/>
  <c r="C857" i="23"/>
  <c r="U874" i="23"/>
  <c r="W935" i="23"/>
  <c r="I23" i="23"/>
  <c r="D68" i="23"/>
  <c r="G99" i="23"/>
  <c r="V178" i="23"/>
  <c r="U129" i="23"/>
  <c r="U114" i="23"/>
  <c r="B154" i="23"/>
  <c r="H190" i="23"/>
  <c r="H172" i="23"/>
  <c r="K314" i="23"/>
  <c r="U334" i="23"/>
  <c r="G318" i="23"/>
  <c r="H404" i="23"/>
  <c r="C432" i="23"/>
  <c r="B322" i="23"/>
  <c r="G331" i="23"/>
  <c r="B367" i="23"/>
  <c r="B350" i="23"/>
  <c r="C412" i="23"/>
  <c r="B338" i="23"/>
  <c r="H597" i="23"/>
  <c r="W472" i="23"/>
  <c r="W482" i="23"/>
  <c r="D453" i="23"/>
  <c r="K536" i="23"/>
  <c r="C616" i="23"/>
  <c r="B632" i="23"/>
  <c r="B638" i="23"/>
  <c r="B647" i="23"/>
  <c r="B651" i="23"/>
  <c r="G653" i="23"/>
  <c r="AW653" i="23" s="1"/>
  <c r="Q567" i="23"/>
  <c r="G642" i="23"/>
  <c r="AL702" i="23"/>
  <c r="AG702" i="23" s="1"/>
  <c r="E707" i="23"/>
  <c r="V732" i="23"/>
  <c r="C816" i="23"/>
  <c r="C843" i="23"/>
  <c r="E548" i="23"/>
  <c r="A683" i="23"/>
  <c r="AM683" i="23" s="1"/>
  <c r="D222" i="23"/>
  <c r="B194" i="23"/>
  <c r="H584" i="23"/>
  <c r="D439" i="23"/>
  <c r="Q635" i="23"/>
  <c r="W532" i="23"/>
  <c r="J713" i="23"/>
  <c r="E274" i="23"/>
  <c r="C920" i="23"/>
  <c r="D84" i="23"/>
  <c r="I221" i="23"/>
  <c r="I225" i="23"/>
  <c r="H412" i="23"/>
  <c r="D880" i="23"/>
  <c r="K659" i="23"/>
  <c r="C408" i="23"/>
  <c r="AU408" i="23" s="1"/>
  <c r="U280" i="23"/>
  <c r="U585" i="23"/>
  <c r="AE517" i="23"/>
  <c r="AF525" i="23"/>
  <c r="AE520" i="23"/>
  <c r="AL866" i="23"/>
  <c r="AL831" i="23"/>
  <c r="AG831" i="23" s="1"/>
  <c r="AL858" i="23"/>
  <c r="AG858" i="23" s="1"/>
  <c r="AL860" i="23"/>
  <c r="AG860" i="23" s="1"/>
  <c r="AL821" i="23"/>
  <c r="AL848" i="23"/>
  <c r="AG848" i="23" s="1"/>
  <c r="AL833" i="23"/>
  <c r="AG833" i="23" s="1"/>
  <c r="AL849" i="23"/>
  <c r="AL830" i="23"/>
  <c r="AL862" i="23"/>
  <c r="AG862" i="23" s="1"/>
  <c r="AL851" i="23"/>
  <c r="AG851" i="23" s="1"/>
  <c r="AL819" i="23"/>
  <c r="AL824" i="23"/>
  <c r="AG824" i="23" s="1"/>
  <c r="AL822" i="23"/>
  <c r="AG822" i="23" s="1"/>
  <c r="AL863" i="23"/>
  <c r="AG863" i="23" s="1"/>
  <c r="AL843" i="23"/>
  <c r="AG843" i="23" s="1"/>
  <c r="AL840" i="23"/>
  <c r="AG840" i="23" s="1"/>
  <c r="AL842" i="23"/>
  <c r="AG842" i="23" s="1"/>
  <c r="AL865" i="23"/>
  <c r="AG865" i="23" s="1"/>
  <c r="AL826" i="23"/>
  <c r="AL839" i="23"/>
  <c r="AL852" i="23"/>
  <c r="AG852" i="23" s="1"/>
  <c r="AL846" i="23"/>
  <c r="AG846" i="23" s="1"/>
  <c r="AL864" i="23"/>
  <c r="AL825" i="23"/>
  <c r="AG825" i="23" s="1"/>
  <c r="AL835" i="23"/>
  <c r="AG835" i="23" s="1"/>
  <c r="AL832" i="23"/>
  <c r="AG832" i="23" s="1"/>
  <c r="AL859" i="23"/>
  <c r="AL861" i="23"/>
  <c r="AG861" i="23" s="1"/>
  <c r="AL847" i="23"/>
  <c r="AG847" i="23" s="1"/>
  <c r="AL823" i="23"/>
  <c r="AL844" i="23"/>
  <c r="AG844" i="23" s="1"/>
  <c r="AL828" i="23"/>
  <c r="AG828" i="23" s="1"/>
  <c r="AL850" i="23"/>
  <c r="AG850" i="23" s="1"/>
  <c r="AL853" i="23"/>
  <c r="AG853" i="23" s="1"/>
  <c r="AL827" i="23"/>
  <c r="AL854" i="23"/>
  <c r="AL829" i="23"/>
  <c r="AG829" i="23" s="1"/>
  <c r="AL837" i="23"/>
  <c r="AL856" i="23"/>
  <c r="AG856" i="23" s="1"/>
  <c r="AL834" i="23"/>
  <c r="AG834" i="23" s="1"/>
  <c r="AL857" i="23"/>
  <c r="AG857" i="23" s="1"/>
  <c r="AL836" i="23"/>
  <c r="AG836" i="23" s="1"/>
  <c r="AL855" i="23"/>
  <c r="AL841" i="23"/>
  <c r="AG841" i="23" s="1"/>
  <c r="AL845" i="23"/>
  <c r="AG845" i="23" s="1"/>
  <c r="H849" i="23"/>
  <c r="H859" i="23"/>
  <c r="H838" i="23"/>
  <c r="H835" i="23"/>
  <c r="H853" i="23"/>
  <c r="H829" i="23"/>
  <c r="H843" i="23"/>
  <c r="H821" i="23"/>
  <c r="H839" i="23"/>
  <c r="H865" i="23"/>
  <c r="H863" i="23"/>
  <c r="H825" i="23"/>
  <c r="H857" i="23"/>
  <c r="H842" i="23"/>
  <c r="H831" i="23"/>
  <c r="H858" i="23"/>
  <c r="H855" i="23"/>
  <c r="H864" i="23"/>
  <c r="H828" i="23"/>
  <c r="H830" i="23"/>
  <c r="H847" i="23"/>
  <c r="H861" i="23"/>
  <c r="H822" i="23"/>
  <c r="H851" i="23"/>
  <c r="H841" i="23"/>
  <c r="H833" i="23"/>
  <c r="H827" i="23"/>
  <c r="H823" i="23"/>
  <c r="H837" i="23"/>
  <c r="H862" i="23"/>
  <c r="H819" i="23"/>
  <c r="H850" i="23"/>
  <c r="H866" i="23"/>
  <c r="H860" i="23"/>
  <c r="H856" i="23"/>
  <c r="H852" i="23"/>
  <c r="H848" i="23"/>
  <c r="H844" i="23"/>
  <c r="H840" i="23"/>
  <c r="H836" i="23"/>
  <c r="H832" i="23"/>
  <c r="H824" i="23"/>
  <c r="H845" i="23"/>
  <c r="H826" i="23"/>
  <c r="H820" i="23"/>
  <c r="AL788" i="23"/>
  <c r="AL808" i="23"/>
  <c r="AG808" i="23" s="1"/>
  <c r="AL792" i="23"/>
  <c r="AG792" i="23" s="1"/>
  <c r="AL776" i="23"/>
  <c r="AL780" i="23"/>
  <c r="AG780" i="23" s="1"/>
  <c r="AL804" i="23"/>
  <c r="AG804" i="23" s="1"/>
  <c r="AL803" i="23"/>
  <c r="AG803" i="23" s="1"/>
  <c r="AL802" i="23"/>
  <c r="AG802" i="23" s="1"/>
  <c r="AL775" i="23"/>
  <c r="AL791" i="23"/>
  <c r="AG791" i="23" s="1"/>
  <c r="AL781" i="23"/>
  <c r="AG781" i="23" s="1"/>
  <c r="AL816" i="23"/>
  <c r="AG816" i="23" s="1"/>
  <c r="AL812" i="23"/>
  <c r="AG812" i="23" s="1"/>
  <c r="AL790" i="23"/>
  <c r="AL774" i="23"/>
  <c r="AG774" i="23" s="1"/>
  <c r="AL772" i="23"/>
  <c r="AG772" i="23" s="1"/>
  <c r="AL796" i="23"/>
  <c r="AL806" i="23"/>
  <c r="AG806" i="23" s="1"/>
  <c r="AL787" i="23"/>
  <c r="AG787" i="23" s="1"/>
  <c r="AL785" i="23"/>
  <c r="AG785" i="23" s="1"/>
  <c r="AL815" i="23"/>
  <c r="AG815" i="23" s="1"/>
  <c r="AL810" i="23"/>
  <c r="AL801" i="23"/>
  <c r="AG801" i="23" s="1"/>
  <c r="AL800" i="23"/>
  <c r="AL799" i="23"/>
  <c r="AG799" i="23" s="1"/>
  <c r="AL786" i="23"/>
  <c r="AG786" i="23" s="1"/>
  <c r="AL784" i="23"/>
  <c r="AG784" i="23" s="1"/>
  <c r="AL783" i="23"/>
  <c r="AL789" i="23"/>
  <c r="AL813" i="23"/>
  <c r="AG813" i="23" s="1"/>
  <c r="AL782" i="23"/>
  <c r="AG782" i="23" s="1"/>
  <c r="AL807" i="23"/>
  <c r="AG807" i="23" s="1"/>
  <c r="AL795" i="23"/>
  <c r="AL818" i="23"/>
  <c r="AL811" i="23"/>
  <c r="AL797" i="23"/>
  <c r="AG797" i="23" s="1"/>
  <c r="H802" i="23"/>
  <c r="H813" i="23"/>
  <c r="H807" i="23"/>
  <c r="H817" i="23"/>
  <c r="H793" i="23"/>
  <c r="H815" i="23"/>
  <c r="H788" i="23"/>
  <c r="H792" i="23"/>
  <c r="H801" i="23"/>
  <c r="H771" i="23"/>
  <c r="H814" i="23"/>
  <c r="H796" i="23"/>
  <c r="H780" i="23"/>
  <c r="H809" i="23"/>
  <c r="H772" i="23"/>
  <c r="H794" i="23"/>
  <c r="H818" i="23"/>
  <c r="H798" i="23"/>
  <c r="H800" i="23"/>
  <c r="H810" i="23"/>
  <c r="H790" i="23"/>
  <c r="H779" i="23"/>
  <c r="H795" i="23"/>
  <c r="H785" i="23"/>
  <c r="H805" i="23"/>
  <c r="H797" i="23"/>
  <c r="H782" i="23"/>
  <c r="H804" i="23"/>
  <c r="H778" i="23"/>
  <c r="H816" i="23"/>
  <c r="H775" i="23"/>
  <c r="H773" i="23"/>
  <c r="H811" i="23"/>
  <c r="H806" i="23"/>
  <c r="H784" i="23"/>
  <c r="H774" i="23"/>
  <c r="H808" i="23"/>
  <c r="H776" i="23"/>
  <c r="H812" i="23"/>
  <c r="H783" i="23"/>
  <c r="H781" i="23"/>
  <c r="H786" i="23"/>
  <c r="H787" i="23"/>
  <c r="H789" i="23"/>
  <c r="W723" i="23" a="1"/>
  <c r="W757" i="23" s="1"/>
  <c r="A759" i="23"/>
  <c r="AM759" i="23" s="1"/>
  <c r="A764" i="23"/>
  <c r="AM764" i="23" s="1"/>
  <c r="A757" i="23"/>
  <c r="AM757" i="23" s="1"/>
  <c r="A729" i="23"/>
  <c r="AM729" i="23" s="1"/>
  <c r="A745" i="23"/>
  <c r="AM745" i="23" s="1"/>
  <c r="A723" i="23"/>
  <c r="AM723" i="23" s="1"/>
  <c r="A761" i="23"/>
  <c r="AM761" i="23" s="1"/>
  <c r="A751" i="23"/>
  <c r="AM751" i="23" s="1"/>
  <c r="A753" i="23"/>
  <c r="AM753" i="23" s="1"/>
  <c r="A770" i="23"/>
  <c r="A726" i="23"/>
  <c r="AM726" i="23" s="1"/>
  <c r="A743" i="23"/>
  <c r="AM743" i="23" s="1"/>
  <c r="A733" i="23"/>
  <c r="AM733" i="23" s="1"/>
  <c r="A725" i="23"/>
  <c r="AM725" i="23" s="1"/>
  <c r="A749" i="23"/>
  <c r="AM749" i="23" s="1"/>
  <c r="A750" i="23"/>
  <c r="AM750" i="23" s="1"/>
  <c r="A763" i="23"/>
  <c r="AM763" i="23" s="1"/>
  <c r="A735" i="23"/>
  <c r="A767" i="23"/>
  <c r="AM767" i="23" s="1"/>
  <c r="A747" i="23"/>
  <c r="AM747" i="23" s="1"/>
  <c r="A762" i="23"/>
  <c r="AM762" i="23" s="1"/>
  <c r="A738" i="23"/>
  <c r="AM738" i="23" s="1"/>
  <c r="A741" i="23"/>
  <c r="AM741" i="23" s="1"/>
  <c r="A758" i="23"/>
  <c r="AM758" i="23" s="1"/>
  <c r="A737" i="23"/>
  <c r="AM737" i="23" s="1"/>
  <c r="A768" i="23"/>
  <c r="AM768" i="23" s="1"/>
  <c r="A766" i="23"/>
  <c r="AM766" i="23" s="1"/>
  <c r="A731" i="23"/>
  <c r="AM731" i="23" s="1"/>
  <c r="A755" i="23"/>
  <c r="AM755" i="23" s="1"/>
  <c r="A727" i="23"/>
  <c r="AM727" i="23" s="1"/>
  <c r="A769" i="23"/>
  <c r="AM769" i="23" s="1"/>
  <c r="A756" i="23"/>
  <c r="AM756" i="23" s="1"/>
  <c r="A739" i="23"/>
  <c r="AM739" i="23" s="1"/>
  <c r="A760" i="23"/>
  <c r="AM760" i="23" s="1"/>
  <c r="A748" i="23"/>
  <c r="AM748" i="23" s="1"/>
  <c r="A732" i="23"/>
  <c r="AM732" i="23" s="1"/>
  <c r="A746" i="23"/>
  <c r="AM746" i="23" s="1"/>
  <c r="A754" i="23"/>
  <c r="AM754" i="23" s="1"/>
  <c r="A752" i="23"/>
  <c r="AM752" i="23" s="1"/>
  <c r="A736" i="23"/>
  <c r="AM736" i="23" s="1"/>
  <c r="A730" i="23"/>
  <c r="AM730" i="23" s="1"/>
  <c r="A678" i="23"/>
  <c r="AM678" i="23" s="1"/>
  <c r="A680" i="23"/>
  <c r="AM680" i="23" s="1"/>
  <c r="A703" i="23"/>
  <c r="AM703" i="23" s="1"/>
  <c r="A690" i="23"/>
  <c r="AM690" i="23" s="1"/>
  <c r="A721" i="23"/>
  <c r="AM721" i="23" s="1"/>
  <c r="A710" i="23"/>
  <c r="AM710" i="23" s="1"/>
  <c r="A700" i="23"/>
  <c r="AM700" i="23" s="1"/>
  <c r="A677" i="23"/>
  <c r="AM677" i="23" s="1"/>
  <c r="A688" i="23"/>
  <c r="AM688" i="23" s="1"/>
  <c r="A707" i="23"/>
  <c r="AM707" i="23" s="1"/>
  <c r="A709" i="23"/>
  <c r="AM709" i="23" s="1"/>
  <c r="A698" i="23"/>
  <c r="AM698" i="23" s="1"/>
  <c r="A684" i="23"/>
  <c r="AM684" i="23" s="1"/>
  <c r="A706" i="23"/>
  <c r="AM706" i="23" s="1"/>
  <c r="A675" i="23"/>
  <c r="AM675" i="23" s="1"/>
  <c r="A691" i="23"/>
  <c r="AM691" i="23" s="1"/>
  <c r="A712" i="23"/>
  <c r="AM712" i="23" s="1"/>
  <c r="A719" i="23"/>
  <c r="AM719" i="23" s="1"/>
  <c r="A713" i="23"/>
  <c r="AM713" i="23" s="1"/>
  <c r="A682" i="23"/>
  <c r="AM682" i="23" s="1"/>
  <c r="A722" i="23"/>
  <c r="AM722" i="23" s="1"/>
  <c r="A685" i="23"/>
  <c r="AM685" i="23" s="1"/>
  <c r="A711" i="23"/>
  <c r="AM711" i="23" s="1"/>
  <c r="A714" i="23"/>
  <c r="AM714" i="23" s="1"/>
  <c r="A694" i="23"/>
  <c r="AM694" i="23" s="1"/>
  <c r="A686" i="23"/>
  <c r="AM686" i="23" s="1"/>
  <c r="A702" i="23"/>
  <c r="AM702" i="23" s="1"/>
  <c r="A687" i="23"/>
  <c r="AM687" i="23" s="1"/>
  <c r="A718" i="23"/>
  <c r="AM718" i="23" s="1"/>
  <c r="A679" i="23"/>
  <c r="AM679" i="23" s="1"/>
  <c r="AN679" i="23" s="1"/>
  <c r="A720" i="23"/>
  <c r="AM720" i="23" s="1"/>
  <c r="A696" i="23"/>
  <c r="AM696" i="23" s="1"/>
  <c r="A708" i="23"/>
  <c r="AM708" i="23" s="1"/>
  <c r="A692" i="23"/>
  <c r="AM692" i="23" s="1"/>
  <c r="A704" i="23"/>
  <c r="AM704" i="23" s="1"/>
  <c r="A716" i="23"/>
  <c r="AM716" i="23" s="1"/>
  <c r="A717" i="23"/>
  <c r="AM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V650" i="23" s="1"/>
  <c r="G641" i="23"/>
  <c r="G631" i="23"/>
  <c r="G649" i="23"/>
  <c r="G635" i="23"/>
  <c r="G637" i="23"/>
  <c r="G630" i="23"/>
  <c r="G657" i="23"/>
  <c r="G668" i="23"/>
  <c r="G672" i="23"/>
  <c r="G659" i="23"/>
  <c r="G638" i="23"/>
  <c r="AU638" i="23" s="1"/>
  <c r="G647" i="23"/>
  <c r="G636" i="23"/>
  <c r="G673" i="23"/>
  <c r="G658" i="23"/>
  <c r="C580" i="23"/>
  <c r="C626" i="23"/>
  <c r="C582" i="23"/>
  <c r="C614" i="23"/>
  <c r="C590" i="23"/>
  <c r="AU590" i="23" s="1"/>
  <c r="C619" i="23"/>
  <c r="C591" i="23"/>
  <c r="C610" i="23"/>
  <c r="C618" i="23"/>
  <c r="AU618" i="23" s="1"/>
  <c r="C595" i="23"/>
  <c r="C606" i="23"/>
  <c r="C603" i="23"/>
  <c r="C622" i="23"/>
  <c r="C589" i="23"/>
  <c r="C623" i="23"/>
  <c r="C586" i="23"/>
  <c r="C615" i="23"/>
  <c r="C584" i="23"/>
  <c r="C592" i="23"/>
  <c r="C597" i="23"/>
  <c r="C605" i="23"/>
  <c r="C613" i="23"/>
  <c r="C621" i="23"/>
  <c r="C599" i="23"/>
  <c r="C593" i="23"/>
  <c r="AU593" i="23" s="1"/>
  <c r="C601" i="23"/>
  <c r="C612" i="23"/>
  <c r="C624" i="23"/>
  <c r="C581" i="23"/>
  <c r="C598" i="23"/>
  <c r="C588" i="23"/>
  <c r="C604" i="23"/>
  <c r="C617" i="23"/>
  <c r="C587" i="23"/>
  <c r="C594" i="23"/>
  <c r="C608" i="23"/>
  <c r="C620" i="23"/>
  <c r="C607" i="23"/>
  <c r="C602" i="23"/>
  <c r="C600" i="23"/>
  <c r="C585" i="23"/>
  <c r="C609" i="23"/>
  <c r="A533" i="23"/>
  <c r="A543" i="23"/>
  <c r="A559" i="23"/>
  <c r="A551" i="23"/>
  <c r="A576" i="23"/>
  <c r="AM576" i="23" s="1"/>
  <c r="A569" i="23"/>
  <c r="A565" i="23"/>
  <c r="A547" i="23"/>
  <c r="A545" i="23"/>
  <c r="A549" i="23"/>
  <c r="A555" i="23"/>
  <c r="A539" i="23"/>
  <c r="A537" i="23"/>
  <c r="A567" i="23"/>
  <c r="A574" i="23"/>
  <c r="AM574" i="23" s="1"/>
  <c r="A578" i="23"/>
  <c r="A570" i="23"/>
  <c r="A562" i="23"/>
  <c r="A554" i="23"/>
  <c r="A546" i="23"/>
  <c r="A538" i="23"/>
  <c r="A541" i="23"/>
  <c r="A553" i="23"/>
  <c r="A571" i="23"/>
  <c r="AM571" i="23" s="1"/>
  <c r="A568" i="23"/>
  <c r="A558" i="23"/>
  <c r="A548" i="23"/>
  <c r="A536" i="23"/>
  <c r="A535" i="23"/>
  <c r="A531" i="23"/>
  <c r="A557" i="23"/>
  <c r="A575" i="23"/>
  <c r="AM575" i="23" s="1"/>
  <c r="A577" i="23"/>
  <c r="AM577" i="23" s="1"/>
  <c r="A566" i="23"/>
  <c r="A552" i="23"/>
  <c r="A540" i="23"/>
  <c r="A534" i="23"/>
  <c r="A564" i="23"/>
  <c r="A550" i="23"/>
  <c r="A573" i="23"/>
  <c r="AM573" i="23" s="1"/>
  <c r="A572" i="23"/>
  <c r="AM572" i="23" s="1"/>
  <c r="A544" i="23"/>
  <c r="A561" i="23"/>
  <c r="A542" i="23"/>
  <c r="C490" i="23"/>
  <c r="AU490" i="23" s="1"/>
  <c r="C525" i="23"/>
  <c r="C497" i="23"/>
  <c r="C522" i="23"/>
  <c r="C495" i="23"/>
  <c r="C510" i="23"/>
  <c r="AU510" i="23" s="1"/>
  <c r="C517" i="23"/>
  <c r="AU517" i="23" s="1"/>
  <c r="C530" i="23"/>
  <c r="C504" i="23"/>
  <c r="C529" i="23"/>
  <c r="C503" i="23"/>
  <c r="C511" i="23"/>
  <c r="C528" i="23"/>
  <c r="C501" i="23"/>
  <c r="C521" i="23"/>
  <c r="C496" i="23"/>
  <c r="C515" i="23"/>
  <c r="C527" i="23"/>
  <c r="C508" i="23"/>
  <c r="C485" i="23"/>
  <c r="C509" i="23"/>
  <c r="C486" i="23"/>
  <c r="C518" i="23"/>
  <c r="C487" i="23"/>
  <c r="C514" i="23"/>
  <c r="C489" i="23"/>
  <c r="AU489" i="23" s="1"/>
  <c r="C526" i="23"/>
  <c r="AU526" i="23" s="1"/>
  <c r="C506" i="23"/>
  <c r="C492" i="23"/>
  <c r="C488" i="23"/>
  <c r="C516" i="23"/>
  <c r="C493" i="23"/>
  <c r="C484" i="23"/>
  <c r="C512" i="23"/>
  <c r="C494" i="23"/>
  <c r="C498" i="23"/>
  <c r="C499" i="23"/>
  <c r="C513" i="23"/>
  <c r="C500" i="23"/>
  <c r="C523" i="23"/>
  <c r="C520" i="23"/>
  <c r="C505" i="23"/>
  <c r="C519" i="23"/>
  <c r="C502" i="23"/>
  <c r="I478" i="23"/>
  <c r="BB478" i="23" s="1"/>
  <c r="I481" i="23"/>
  <c r="I440" i="23"/>
  <c r="BB440" i="23" s="1"/>
  <c r="I443" i="23"/>
  <c r="I447" i="23"/>
  <c r="I482" i="23"/>
  <c r="I450" i="23"/>
  <c r="I453" i="23"/>
  <c r="I476" i="23"/>
  <c r="BB476" i="23" s="1"/>
  <c r="I436" i="23"/>
  <c r="I439" i="23"/>
  <c r="BB439" i="23" s="1"/>
  <c r="I449" i="23"/>
  <c r="I465" i="23"/>
  <c r="BB465" i="23" s="1"/>
  <c r="I442" i="23"/>
  <c r="I463" i="23"/>
  <c r="I471" i="23"/>
  <c r="I477" i="23"/>
  <c r="I441" i="23"/>
  <c r="I462" i="23"/>
  <c r="BB462" i="23" s="1"/>
  <c r="I454" i="23"/>
  <c r="I445" i="23"/>
  <c r="I459" i="23"/>
  <c r="I452" i="23"/>
  <c r="I467" i="23"/>
  <c r="I475" i="23"/>
  <c r="I464" i="23"/>
  <c r="I460" i="23"/>
  <c r="I448" i="23"/>
  <c r="I479" i="23"/>
  <c r="I466" i="23"/>
  <c r="I451" i="23"/>
  <c r="BB451" i="23" s="1"/>
  <c r="I446" i="23"/>
  <c r="I457" i="23"/>
  <c r="I437" i="23"/>
  <c r="I470" i="23"/>
  <c r="I480" i="23"/>
  <c r="I468" i="23"/>
  <c r="I469" i="23"/>
  <c r="I438" i="23"/>
  <c r="I455" i="23"/>
  <c r="I444" i="23"/>
  <c r="I461" i="23"/>
  <c r="I456" i="23"/>
  <c r="I472" i="23"/>
  <c r="I473" i="23"/>
  <c r="W419" i="23"/>
  <c r="W412" i="23"/>
  <c r="W409" i="23"/>
  <c r="W424" i="23"/>
  <c r="W388" i="23"/>
  <c r="W406" i="23"/>
  <c r="W414" i="23"/>
  <c r="W404" i="23"/>
  <c r="W426" i="23"/>
  <c r="W421" i="23"/>
  <c r="W405" i="23"/>
  <c r="W428" i="23"/>
  <c r="W402" i="23"/>
  <c r="W389" i="23"/>
  <c r="W416" i="23"/>
  <c r="W394" i="23"/>
  <c r="W408" i="23"/>
  <c r="W400" i="23"/>
  <c r="W392" i="23"/>
  <c r="W430" i="23"/>
  <c r="W399" i="23"/>
  <c r="W423" i="23"/>
  <c r="W393" i="23"/>
  <c r="W425" i="23"/>
  <c r="W396" i="23"/>
  <c r="W390" i="23"/>
  <c r="W401" i="23"/>
  <c r="W434" i="23"/>
  <c r="W398" i="23"/>
  <c r="W397" i="23"/>
  <c r="W387" i="23"/>
  <c r="W407" i="23"/>
  <c r="W417" i="23"/>
  <c r="W415" i="23"/>
  <c r="W391" i="23"/>
  <c r="W429" i="23"/>
  <c r="W395" i="23"/>
  <c r="W420" i="23"/>
  <c r="W433" i="23"/>
  <c r="W413" i="23"/>
  <c r="W403" i="23"/>
  <c r="W410" i="23"/>
  <c r="W422" i="23"/>
  <c r="W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U400" i="23" s="1"/>
  <c r="C417" i="23"/>
  <c r="C428" i="23"/>
  <c r="C421" i="23"/>
  <c r="C401" i="23"/>
  <c r="C420" i="23"/>
  <c r="C392" i="23"/>
  <c r="C405" i="23"/>
  <c r="C425" i="23"/>
  <c r="C419" i="23"/>
  <c r="C391" i="23"/>
  <c r="G365" i="23"/>
  <c r="G368" i="23"/>
  <c r="G369" i="23"/>
  <c r="G376" i="23"/>
  <c r="AV376" i="23" s="1"/>
  <c r="G356" i="23"/>
  <c r="G364" i="23"/>
  <c r="G378" i="23"/>
  <c r="G382" i="23"/>
  <c r="AV382" i="23" s="1"/>
  <c r="G386" i="23"/>
  <c r="G361" i="23"/>
  <c r="G357" i="23"/>
  <c r="G371" i="23"/>
  <c r="G381" i="23"/>
  <c r="AU381" i="23" s="1"/>
  <c r="G352" i="23"/>
  <c r="G375" i="23"/>
  <c r="G367" i="23"/>
  <c r="G355" i="23"/>
  <c r="AW355" i="23" s="1"/>
  <c r="G353" i="23"/>
  <c r="G351" i="23"/>
  <c r="G373" i="23"/>
  <c r="G374" i="23"/>
  <c r="AV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C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V149" i="23"/>
  <c r="V185" i="23"/>
  <c r="V173" i="23"/>
  <c r="V170" i="23"/>
  <c r="V177" i="23"/>
  <c r="V186" i="23"/>
  <c r="V169" i="23"/>
  <c r="V189" i="23"/>
  <c r="V192" i="23"/>
  <c r="V150" i="23"/>
  <c r="V166" i="23"/>
  <c r="V163" i="23"/>
  <c r="V179" i="23"/>
  <c r="V160" i="23"/>
  <c r="V176" i="23"/>
  <c r="V174" i="23"/>
  <c r="V187" i="23"/>
  <c r="V181" i="23"/>
  <c r="V161" i="23"/>
  <c r="V147" i="23"/>
  <c r="V151" i="23"/>
  <c r="V171" i="23"/>
  <c r="V156" i="23"/>
  <c r="V180" i="23"/>
  <c r="V157" i="23"/>
  <c r="V191" i="23"/>
  <c r="V194" i="23"/>
  <c r="V183" i="23"/>
  <c r="V153" i="23"/>
  <c r="V193" i="23"/>
  <c r="V190" i="23"/>
  <c r="V155" i="23"/>
  <c r="V148" i="23"/>
  <c r="V172" i="23"/>
  <c r="V154" i="23"/>
  <c r="V159" i="23"/>
  <c r="V152" i="23"/>
  <c r="V184" i="23"/>
  <c r="V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U104" i="23"/>
  <c r="U144" i="23"/>
  <c r="U135" i="23"/>
  <c r="U138" i="23"/>
  <c r="U136" i="23"/>
  <c r="U106" i="23"/>
  <c r="U130" i="23"/>
  <c r="U118" i="23"/>
  <c r="U109" i="23"/>
  <c r="U99" i="23"/>
  <c r="U125" i="23"/>
  <c r="U134" i="23"/>
  <c r="U111" i="23"/>
  <c r="U124" i="23"/>
  <c r="U146" i="23"/>
  <c r="U119" i="23"/>
  <c r="U141" i="23"/>
  <c r="U102" i="23"/>
  <c r="U137" i="23"/>
  <c r="U115" i="23"/>
  <c r="U139" i="23"/>
  <c r="U117" i="23"/>
  <c r="U132" i="23"/>
  <c r="U121" i="23"/>
  <c r="U142" i="23"/>
  <c r="U140" i="23"/>
  <c r="U101" i="23"/>
  <c r="U126" i="23"/>
  <c r="U108" i="23"/>
  <c r="U131" i="23"/>
  <c r="U128" i="23"/>
  <c r="U120" i="23"/>
  <c r="U127" i="23"/>
  <c r="U112" i="23"/>
  <c r="U105" i="23"/>
  <c r="U145" i="23"/>
  <c r="U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W955" i="23"/>
  <c r="W941" i="23"/>
  <c r="W950" i="23"/>
  <c r="W954" i="23"/>
  <c r="W947" i="23"/>
  <c r="W916" i="23"/>
  <c r="W960" i="23"/>
  <c r="W952" i="23"/>
  <c r="W928" i="23"/>
  <c r="W943" i="23"/>
  <c r="W919" i="23"/>
  <c r="W953" i="23"/>
  <c r="W931" i="23"/>
  <c r="W958" i="23"/>
  <c r="W956" i="23"/>
  <c r="W940" i="23"/>
  <c r="W939" i="23"/>
  <c r="W937" i="23"/>
  <c r="W924" i="23"/>
  <c r="W932" i="23"/>
  <c r="W923" i="23"/>
  <c r="W959" i="23"/>
  <c r="W918" i="23"/>
  <c r="W951" i="23"/>
  <c r="W915" i="23"/>
  <c r="W936" i="23"/>
  <c r="W929" i="23"/>
  <c r="W926" i="23"/>
  <c r="W920" i="23"/>
  <c r="W957" i="23"/>
  <c r="W925" i="23"/>
  <c r="W942" i="23"/>
  <c r="W961" i="23"/>
  <c r="W962" i="23"/>
  <c r="W944" i="23"/>
  <c r="W934" i="23"/>
  <c r="W945" i="23"/>
  <c r="W930" i="23"/>
  <c r="W948" i="23"/>
  <c r="W922" i="23"/>
  <c r="W917" i="23"/>
  <c r="H932" i="23"/>
  <c r="H943" i="23"/>
  <c r="H955" i="23"/>
  <c r="H937" i="23"/>
  <c r="H960" i="23"/>
  <c r="H950" i="23"/>
  <c r="H954" i="23"/>
  <c r="H948" i="23"/>
  <c r="H956" i="23"/>
  <c r="H916" i="23"/>
  <c r="H922" i="23"/>
  <c r="H918" i="23"/>
  <c r="H930" i="23"/>
  <c r="H949" i="23"/>
  <c r="H962" i="23"/>
  <c r="H953" i="23"/>
  <c r="H958" i="23"/>
  <c r="H944" i="23"/>
  <c r="H925" i="23"/>
  <c r="H929" i="23"/>
  <c r="H924" i="23"/>
  <c r="H920" i="23"/>
  <c r="H934" i="23"/>
  <c r="H936" i="23"/>
  <c r="H931" i="23"/>
  <c r="H938" i="23"/>
  <c r="H940" i="23"/>
  <c r="H933" i="23"/>
  <c r="H928" i="23"/>
  <c r="H945" i="23"/>
  <c r="H941" i="23"/>
  <c r="H959" i="23"/>
  <c r="H921" i="23"/>
  <c r="H917" i="23"/>
  <c r="H919" i="23"/>
  <c r="H926" i="23"/>
  <c r="H957" i="23"/>
  <c r="H946" i="23"/>
  <c r="H952" i="23"/>
  <c r="H927" i="23"/>
  <c r="AC516" i="23"/>
  <c r="C32" i="23"/>
  <c r="U251" i="23"/>
  <c r="V357" i="23"/>
  <c r="V363" i="23"/>
  <c r="G294" i="23"/>
  <c r="B293" i="23"/>
  <c r="B317" i="23"/>
  <c r="H415" i="23"/>
  <c r="AC499" i="23"/>
  <c r="AL691" i="23"/>
  <c r="AL687" i="23"/>
  <c r="AL675" i="23"/>
  <c r="A724" i="23"/>
  <c r="AM724" i="23" s="1"/>
  <c r="E735" i="23"/>
  <c r="A744" i="23"/>
  <c r="AM744" i="23" s="1"/>
  <c r="AL794" i="23"/>
  <c r="AG794" i="23" s="1"/>
  <c r="AL817" i="23"/>
  <c r="C788" i="23"/>
  <c r="AL773" i="23"/>
  <c r="AG773" i="23" s="1"/>
  <c r="H791" i="23"/>
  <c r="S826" i="23"/>
  <c r="C845" i="23"/>
  <c r="S858" i="23"/>
  <c r="C861" i="23"/>
  <c r="I880" i="23"/>
  <c r="I884" i="23"/>
  <c r="I888" i="23"/>
  <c r="U133" i="23"/>
  <c r="H170" i="23"/>
  <c r="K318" i="23"/>
  <c r="G322" i="23"/>
  <c r="B327" i="23"/>
  <c r="B358" i="23"/>
  <c r="B369" i="23"/>
  <c r="B386" i="23"/>
  <c r="G385" i="23"/>
  <c r="V366" i="23"/>
  <c r="D463" i="23"/>
  <c r="C625" i="23"/>
  <c r="G674" i="23"/>
  <c r="A699" i="23"/>
  <c r="AM699" i="23" s="1"/>
  <c r="C835" i="23"/>
  <c r="K541" i="23"/>
  <c r="A705" i="23"/>
  <c r="AM705" i="23" s="1"/>
  <c r="V747" i="23"/>
  <c r="E559" i="23"/>
  <c r="B631" i="23"/>
  <c r="A693" i="23"/>
  <c r="AM693" i="23" s="1"/>
  <c r="H834" i="23"/>
  <c r="I47" i="23"/>
  <c r="I474" i="23"/>
  <c r="Q539" i="23"/>
  <c r="U502" i="23"/>
  <c r="E286" i="23"/>
  <c r="H799" i="23"/>
  <c r="H421" i="23"/>
  <c r="J686" i="23"/>
  <c r="J692" i="23"/>
  <c r="B655" i="23"/>
  <c r="AC501" i="23"/>
  <c r="AD262" i="23"/>
  <c r="AF516" i="23"/>
  <c r="AC327" i="23"/>
  <c r="AC525" i="23"/>
  <c r="AC517" i="23"/>
  <c r="AF499" i="23"/>
  <c r="AD679" i="23"/>
  <c r="AE516" i="23"/>
  <c r="AC504" i="23"/>
  <c r="AE565" i="23"/>
  <c r="H915" i="23"/>
  <c r="I8" i="23"/>
  <c r="K55" i="23"/>
  <c r="C38" i="23"/>
  <c r="C7" i="23"/>
  <c r="C8" i="23"/>
  <c r="V175" i="23"/>
  <c r="U247" i="23"/>
  <c r="G302" i="23"/>
  <c r="G305" i="23"/>
  <c r="G306" i="23"/>
  <c r="G307" i="23"/>
  <c r="G308" i="23"/>
  <c r="E259" i="23"/>
  <c r="B297" i="23"/>
  <c r="B302" i="23"/>
  <c r="B309" i="23"/>
  <c r="B313" i="23"/>
  <c r="H398" i="23"/>
  <c r="C583" i="23"/>
  <c r="A734" i="23"/>
  <c r="AM734" i="23" s="1"/>
  <c r="J754" i="23"/>
  <c r="AL693" i="23"/>
  <c r="AG693" i="23" s="1"/>
  <c r="A728" i="23"/>
  <c r="AM728" i="23" s="1"/>
  <c r="A740" i="23"/>
  <c r="AM740" i="23" s="1"/>
  <c r="AN740" i="23" s="1"/>
  <c r="E751" i="23"/>
  <c r="J763" i="23"/>
  <c r="AL809" i="23"/>
  <c r="AG809" i="23" s="1"/>
  <c r="D894" i="23"/>
  <c r="C782" i="23"/>
  <c r="AL771" i="23"/>
  <c r="AL798" i="23"/>
  <c r="BD832" i="23"/>
  <c r="S834" i="23"/>
  <c r="C837" i="23"/>
  <c r="S850" i="23"/>
  <c r="C853" i="23"/>
  <c r="I872" i="23"/>
  <c r="I46" i="23"/>
  <c r="I6" i="23"/>
  <c r="D63" i="23"/>
  <c r="D53" i="23"/>
  <c r="G139" i="23"/>
  <c r="AW139" i="23" s="1"/>
  <c r="K255" i="23"/>
  <c r="U123" i="23"/>
  <c r="U113" i="23"/>
  <c r="B171" i="23"/>
  <c r="H174" i="23"/>
  <c r="H150" i="23"/>
  <c r="H161" i="23"/>
  <c r="K302" i="23"/>
  <c r="U320" i="23"/>
  <c r="H396" i="23"/>
  <c r="C430" i="23"/>
  <c r="C433" i="23"/>
  <c r="B357" i="23"/>
  <c r="B345" i="23"/>
  <c r="G379" i="23"/>
  <c r="V378" i="23"/>
  <c r="C411" i="23"/>
  <c r="H961" i="23"/>
  <c r="H942" i="23"/>
  <c r="G334" i="23"/>
  <c r="H609" i="23"/>
  <c r="U483" i="23"/>
  <c r="W467" i="23"/>
  <c r="D470" i="23"/>
  <c r="K548" i="23"/>
  <c r="C596" i="23"/>
  <c r="B633" i="23"/>
  <c r="V763" i="23"/>
  <c r="C791" i="23"/>
  <c r="A560" i="23"/>
  <c r="K570" i="23"/>
  <c r="Q568" i="23"/>
  <c r="A689" i="23"/>
  <c r="AM689" i="23" s="1"/>
  <c r="C812" i="23"/>
  <c r="W411" i="23"/>
  <c r="E540" i="23"/>
  <c r="E682" i="23"/>
  <c r="A765" i="23"/>
  <c r="U908" i="23"/>
  <c r="E740" i="23"/>
  <c r="AW740" i="23" s="1"/>
  <c r="K72" i="23"/>
  <c r="D216" i="23"/>
  <c r="A196" i="23"/>
  <c r="B360" i="23"/>
  <c r="C491" i="23"/>
  <c r="W552" i="23"/>
  <c r="BD792" i="23"/>
  <c r="J707" i="23"/>
  <c r="AL838" i="23"/>
  <c r="AG838" i="23" s="1"/>
  <c r="A280" i="23"/>
  <c r="A276" i="23"/>
  <c r="S802" i="23"/>
  <c r="AL48" i="23"/>
  <c r="G120" i="23"/>
  <c r="G126" i="23"/>
  <c r="AW126" i="23" s="1"/>
  <c r="K88" i="23"/>
  <c r="I204" i="23"/>
  <c r="A715" i="23"/>
  <c r="AM715" i="23" s="1"/>
  <c r="A205" i="23"/>
  <c r="H585" i="23"/>
  <c r="AC506" i="23"/>
  <c r="AE514" i="23"/>
  <c r="AE497" i="23"/>
  <c r="AF514" i="23"/>
  <c r="AE506" i="23"/>
  <c r="AF946" i="23"/>
  <c r="AF495" i="23"/>
  <c r="AC234" i="23"/>
  <c r="AC200" i="23"/>
  <c r="AD200" i="23"/>
  <c r="AD326" i="23"/>
  <c r="AF326" i="23"/>
  <c r="AC326" i="23"/>
  <c r="AE326" i="23"/>
  <c r="AF939" i="23"/>
  <c r="AC949" i="23"/>
  <c r="IJ343" i="32"/>
  <c r="IJ346" i="32"/>
  <c r="IP301" i="32"/>
  <c r="IP296" i="32"/>
  <c r="AD513" i="23"/>
  <c r="FL38" i="31"/>
  <c r="FG38" i="31"/>
  <c r="IZ184" i="32"/>
  <c r="U2211" i="36"/>
  <c r="AE2211" i="36"/>
  <c r="L1745" i="108"/>
  <c r="L1769" i="108" s="1"/>
  <c r="L1775" i="108" s="1"/>
  <c r="P1745" i="108"/>
  <c r="P1769" i="108" s="1"/>
  <c r="P1775" i="108" s="1"/>
  <c r="AQ38" i="31"/>
  <c r="IZ180" i="32"/>
  <c r="A178" i="23"/>
  <c r="DX313" i="32"/>
  <c r="AE484" i="23"/>
  <c r="AF492" i="23"/>
  <c r="AC492" i="23"/>
  <c r="A869" i="23"/>
  <c r="AM869" i="23" s="1"/>
  <c r="E881" i="23"/>
  <c r="E904" i="23"/>
  <c r="A881" i="23"/>
  <c r="AM881" i="23" s="1"/>
  <c r="V904" i="23"/>
  <c r="A868" i="23"/>
  <c r="A904" i="23"/>
  <c r="AM904" i="23" s="1"/>
  <c r="A874" i="23"/>
  <c r="AM874" i="23" s="1"/>
  <c r="HK137" i="32"/>
  <c r="J893" i="23"/>
  <c r="J885" i="23"/>
  <c r="E884" i="23"/>
  <c r="E877" i="23"/>
  <c r="E891" i="23"/>
  <c r="E902" i="23"/>
  <c r="E867" i="23"/>
  <c r="E899" i="23"/>
  <c r="E894" i="23"/>
  <c r="E886" i="23"/>
  <c r="E912" i="23"/>
  <c r="AW912" i="23" s="1"/>
  <c r="E898" i="23"/>
  <c r="AW898" i="23" s="1"/>
  <c r="E888" i="23"/>
  <c r="E873" i="23"/>
  <c r="A901" i="23"/>
  <c r="AM901" i="23" s="1"/>
  <c r="A878" i="23"/>
  <c r="AM878" i="23" s="1"/>
  <c r="A906" i="23"/>
  <c r="AM906" i="23" s="1"/>
  <c r="A913" i="23"/>
  <c r="AM913" i="23" s="1"/>
  <c r="A907" i="23"/>
  <c r="A898" i="23"/>
  <c r="AM898" i="23" s="1"/>
  <c r="A905" i="23"/>
  <c r="AM905" i="23" s="1"/>
  <c r="A875" i="23"/>
  <c r="AM875" i="23" s="1"/>
  <c r="A889" i="23"/>
  <c r="AM889" i="23" s="1"/>
  <c r="A880" i="23"/>
  <c r="AM880" i="23" s="1"/>
  <c r="A871" i="23"/>
  <c r="AM871" i="23" s="1"/>
  <c r="A882" i="23"/>
  <c r="AM882" i="23" s="1"/>
  <c r="G734" i="23"/>
  <c r="AW734" i="23" s="1"/>
  <c r="G736" i="23"/>
  <c r="G746" i="23"/>
  <c r="G748" i="23"/>
  <c r="G741" i="23"/>
  <c r="G759" i="23"/>
  <c r="G760" i="23"/>
  <c r="B757" i="23"/>
  <c r="B741" i="23"/>
  <c r="B769" i="23"/>
  <c r="B753" i="23"/>
  <c r="B770" i="23"/>
  <c r="B737" i="23"/>
  <c r="B754" i="23"/>
  <c r="B766" i="23"/>
  <c r="C658" i="23"/>
  <c r="C649" i="23"/>
  <c r="I584" i="23"/>
  <c r="I615" i="23"/>
  <c r="D625" i="23"/>
  <c r="D598" i="23"/>
  <c r="G533" i="23"/>
  <c r="G561" i="23"/>
  <c r="G554" i="23"/>
  <c r="AV554" i="23" s="1"/>
  <c r="B551" i="23"/>
  <c r="B566" i="23"/>
  <c r="B537" i="23"/>
  <c r="B570" i="23"/>
  <c r="B562" i="23"/>
  <c r="B534" i="23"/>
  <c r="B567" i="23"/>
  <c r="B552" i="23"/>
  <c r="B535" i="23"/>
  <c r="V501" i="23"/>
  <c r="V523" i="23"/>
  <c r="H529" i="23"/>
  <c r="H526" i="23"/>
  <c r="H528" i="23"/>
  <c r="D516" i="23"/>
  <c r="D517" i="23"/>
  <c r="AV517" i="23" s="1"/>
  <c r="D493" i="23"/>
  <c r="D525" i="23"/>
  <c r="D498" i="23"/>
  <c r="D486" i="23"/>
  <c r="D503" i="23"/>
  <c r="D485" i="23"/>
  <c r="Q473" i="23"/>
  <c r="Q463" i="23"/>
  <c r="K459" i="23"/>
  <c r="K451" i="23"/>
  <c r="BC451" i="23" s="1"/>
  <c r="AL392" i="23"/>
  <c r="AG392" i="23" s="1"/>
  <c r="AL417" i="23"/>
  <c r="AG417" i="23" s="1"/>
  <c r="D422" i="23"/>
  <c r="D391" i="23"/>
  <c r="D418" i="23"/>
  <c r="D434" i="23"/>
  <c r="H386" i="23"/>
  <c r="H351" i="23"/>
  <c r="C300" i="23"/>
  <c r="C332" i="23"/>
  <c r="C316" i="23"/>
  <c r="C322" i="23"/>
  <c r="C317" i="23"/>
  <c r="C304" i="23"/>
  <c r="AL178" i="23"/>
  <c r="AL169" i="23"/>
  <c r="V106" i="23"/>
  <c r="V120" i="23"/>
  <c r="A55" i="23"/>
  <c r="A75" i="23"/>
  <c r="A60" i="23"/>
  <c r="A92" i="23"/>
  <c r="A71" i="23"/>
  <c r="A57" i="23"/>
  <c r="A73" i="23"/>
  <c r="A89" i="23"/>
  <c r="A58" i="23"/>
  <c r="A74" i="23"/>
  <c r="A90" i="23"/>
  <c r="K25" i="23"/>
  <c r="K38" i="23"/>
  <c r="D922" i="23"/>
  <c r="D921" i="23"/>
  <c r="D949" i="23"/>
  <c r="X2185" i="36"/>
  <c r="X2207" i="36" s="1"/>
  <c r="V2211" i="36"/>
  <c r="AJ2186" i="36"/>
  <c r="AL2186" i="36" s="1"/>
  <c r="E2186" i="36" s="1"/>
  <c r="AI2185" i="36"/>
  <c r="AI2207" i="36" s="1"/>
  <c r="AF2211" i="36"/>
  <c r="AJ2236" i="36"/>
  <c r="AL2236" i="36" s="1"/>
  <c r="E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J2237" i="36"/>
  <c r="AL2237" i="36" s="1"/>
  <c r="E2237" i="36" s="1"/>
  <c r="Z1757" i="108"/>
  <c r="FS352" i="32" a="1"/>
  <c r="FS355" i="32" s="1"/>
  <c r="Z2185" i="36"/>
  <c r="Z2207" i="36" s="1"/>
  <c r="W2185" i="36"/>
  <c r="CB248" i="32"/>
  <c r="CD239" i="32"/>
  <c r="CD237" i="32"/>
  <c r="CC235" i="32"/>
  <c r="CD233" i="32"/>
  <c r="JA169" i="32"/>
  <c r="JA162" i="32"/>
  <c r="CB52" i="89"/>
  <c r="AI6" i="89"/>
  <c r="AI7" i="89" s="1"/>
  <c r="Z2220" i="36"/>
  <c r="AA2201" i="36"/>
  <c r="D2201" i="36" s="1"/>
  <c r="Y2199" i="36"/>
  <c r="AA2199" i="36" s="1"/>
  <c r="D2199" i="36" s="1"/>
  <c r="AA2217" i="36"/>
  <c r="D2217" i="36" s="1"/>
  <c r="Y2216" i="36"/>
  <c r="AA2216" i="36" s="1"/>
  <c r="D2216" i="36" s="1"/>
  <c r="V2185" i="36"/>
  <c r="V2207" i="36" s="1"/>
  <c r="AL2176" i="36"/>
  <c r="AJ2174" i="36"/>
  <c r="AJ2220" i="36" s="1"/>
  <c r="F1757" i="13"/>
  <c r="L1768" i="108"/>
  <c r="P1768" i="108"/>
  <c r="CD52" i="89"/>
  <c r="AF485" i="23"/>
  <c r="AF493" i="23"/>
  <c r="AC503" i="23"/>
  <c r="AE503" i="23"/>
  <c r="AC511" i="23"/>
  <c r="AE511" i="23"/>
  <c r="AF519" i="23"/>
  <c r="AF527" i="23"/>
  <c r="CJ52" i="89"/>
  <c r="CQ30" i="89"/>
  <c r="AF503" i="23"/>
  <c r="AD89" i="23"/>
  <c r="CQ26" i="89"/>
  <c r="DL19" i="31"/>
  <c r="AE527" i="23"/>
  <c r="AC493" i="23"/>
  <c r="AC519" i="23"/>
  <c r="AE485" i="23"/>
  <c r="AC527" i="23"/>
  <c r="AF511" i="23"/>
  <c r="AE493" i="23"/>
  <c r="DO16" i="31"/>
  <c r="DL16" i="31"/>
  <c r="B41" i="89"/>
  <c r="AA2233" i="36"/>
  <c r="D2233" i="36" s="1"/>
  <c r="Y2236" i="36"/>
  <c r="FT340" i="32" a="1"/>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H328" i="32" a="1"/>
  <c r="FH337" i="32" s="1"/>
  <c r="IR341" i="32"/>
  <c r="II328" i="32"/>
  <c r="II306" i="32"/>
  <c r="IJ317" i="32"/>
  <c r="IR296" i="32"/>
  <c r="IJ322" i="32"/>
  <c r="R1768" i="108"/>
  <c r="AG2185" i="36"/>
  <c r="AG2207" i="36" s="1"/>
  <c r="AJ2190" i="36"/>
  <c r="AL2190" i="36" s="1"/>
  <c r="E2190" i="36" s="1"/>
  <c r="AJ2191" i="36"/>
  <c r="AL2191" i="36" s="1"/>
  <c r="E2191" i="36" s="1"/>
  <c r="AJ2224" i="36"/>
  <c r="AL2224" i="36" s="1"/>
  <c r="E2224" i="36" s="1"/>
  <c r="FL340" i="32" a="1"/>
  <c r="FL344" i="32" s="1"/>
  <c r="F1745" i="108"/>
  <c r="B40" i="89"/>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B169" i="32"/>
  <c r="CB161" i="32"/>
  <c r="CG138" i="32"/>
  <c r="CV138" i="32"/>
  <c r="CW138" i="32" s="1"/>
  <c r="CH138" i="32"/>
  <c r="CX138" i="32" s="1"/>
  <c r="CY138" i="32" s="1"/>
  <c r="CH150" i="32"/>
  <c r="CX150" i="32" s="1"/>
  <c r="CY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S1000" i="23"/>
  <c r="I981" i="23"/>
  <c r="S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CP27" i="89"/>
  <c r="CB50" i="89"/>
  <c r="CH153" i="32"/>
  <c r="DO18" i="31"/>
  <c r="FL328" i="32" a="1"/>
  <c r="AE2197" i="36"/>
  <c r="AJ2199" i="36"/>
  <c r="AL2199" i="36" s="1"/>
  <c r="E2199" i="36" s="1"/>
  <c r="L36" i="132"/>
  <c r="B1870" i="13"/>
  <c r="AA2235" i="36"/>
  <c r="Y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Q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E729" i="23"/>
  <c r="AC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S982" i="23"/>
  <c r="I993" i="23"/>
  <c r="S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X959" i="23"/>
  <c r="CD50" i="89"/>
  <c r="FS232" i="32" a="1"/>
  <c r="DO15" i="31"/>
  <c r="W1768" i="108"/>
  <c r="X1745" i="108"/>
  <c r="X1769" i="108" s="1"/>
  <c r="X1775" i="108" s="1"/>
  <c r="FM340" i="32" a="1"/>
  <c r="FI35" i="31"/>
  <c r="FH34" i="31"/>
  <c r="FC31" i="31"/>
  <c r="FE31" i="31"/>
  <c r="FJ28" i="31"/>
  <c r="FE27" i="31"/>
  <c r="AQ21" i="31"/>
  <c r="AQ25" i="31"/>
  <c r="BI197" i="32"/>
  <c r="BI198" i="32" s="1"/>
  <c r="BI199" i="32" s="1"/>
  <c r="BI200" i="32" s="1"/>
  <c r="BI201" i="32" s="1"/>
  <c r="BI202" i="32" s="1"/>
  <c r="BI203" i="32" s="1"/>
  <c r="BI204" i="32" s="1"/>
  <c r="BI205" i="32" s="1"/>
  <c r="BI206" i="32" s="1"/>
  <c r="BI207" i="32" s="1"/>
  <c r="Q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D246" i="23"/>
  <c r="AF507" i="23"/>
  <c r="AE507" i="23"/>
  <c r="AC523" i="23"/>
  <c r="AE523" i="23"/>
  <c r="AF523" i="23"/>
  <c r="AB488" i="23"/>
  <c r="AC488" i="23"/>
  <c r="AE496" i="23"/>
  <c r="HG136" i="32"/>
  <c r="AF265" i="23"/>
  <c r="AD207" i="23"/>
  <c r="AF489" i="23"/>
  <c r="X489" i="23"/>
  <c r="AE489" i="23"/>
  <c r="AC515" i="23"/>
  <c r="AE515" i="23"/>
  <c r="AF515" i="23"/>
  <c r="AF522" i="23"/>
  <c r="AC522" i="23"/>
  <c r="AF496" i="23"/>
  <c r="AE488" i="23"/>
  <c r="AC265" i="23"/>
  <c r="AE522" i="23"/>
  <c r="AC100" i="23"/>
  <c r="AC900" i="23"/>
  <c r="AC507" i="23"/>
  <c r="AC278" i="23"/>
  <c r="CQ28" i="89"/>
  <c r="CF52" i="89"/>
  <c r="DL18" i="31"/>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T2211" i="36"/>
  <c r="CB299" i="32"/>
  <c r="CD281" i="32"/>
  <c r="CC273" i="32"/>
  <c r="CC270" i="32"/>
  <c r="CC268" i="32"/>
  <c r="FL196" i="32" a="1"/>
  <c r="FL256" i="32" a="1"/>
  <c r="FS280" i="32" a="1"/>
  <c r="FS283" i="32" s="1"/>
  <c r="FL292" i="32" a="1"/>
  <c r="Y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V963" i="23"/>
  <c r="Q963" i="23"/>
  <c r="Q972" i="23"/>
  <c r="B980" i="23"/>
  <c r="K983" i="23"/>
  <c r="K988" i="23"/>
  <c r="B994" i="23"/>
  <c r="K1003" i="23"/>
  <c r="HX251" i="32"/>
  <c r="AF667" i="23"/>
  <c r="O1768" i="108"/>
  <c r="GE38" i="31"/>
  <c r="AB496" i="23"/>
  <c r="AA2225" i="36"/>
  <c r="D2225" i="36" s="1"/>
  <c r="Y2224" i="36"/>
  <c r="AA2224" i="36" s="1"/>
  <c r="D2224" i="36" s="1"/>
  <c r="DL15" i="31"/>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X2211" i="36"/>
  <c r="Y2186" i="36"/>
  <c r="AJ2216" i="36"/>
  <c r="AL2216" i="36" s="1"/>
  <c r="E2216" i="36" s="1"/>
  <c r="AI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Q973" i="23"/>
  <c r="B977" i="23"/>
  <c r="Q992" i="23"/>
  <c r="B995" i="23"/>
  <c r="B1005" i="23"/>
  <c r="B1009" i="23"/>
  <c r="V992" i="23"/>
  <c r="B963" i="23"/>
  <c r="B968" i="23"/>
  <c r="B981" i="23"/>
  <c r="Q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V983" i="23"/>
  <c r="Q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D917" i="23"/>
  <c r="ID250" i="32"/>
  <c r="HT251" i="32"/>
  <c r="AD509" i="23"/>
  <c r="W627" i="23" a="1"/>
  <c r="W662" i="23" s="1"/>
  <c r="W675" i="23" a="1"/>
  <c r="AC925" i="23"/>
  <c r="AN820" i="23"/>
  <c r="CQ25" i="89"/>
  <c r="BX52" i="89"/>
  <c r="AN939" i="23"/>
  <c r="AA2178" i="36"/>
  <c r="D2178" i="36" s="1"/>
  <c r="Y2174" i="36"/>
  <c r="AG2211" i="36"/>
  <c r="AJ2213" i="36"/>
  <c r="AL2213" i="36" s="1"/>
  <c r="E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U963" i="23"/>
  <c r="U969" i="23"/>
  <c r="U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V1004" i="23"/>
  <c r="V978" i="23"/>
  <c r="W993" i="23"/>
  <c r="Q965" i="23"/>
  <c r="Q970" i="23"/>
  <c r="Q977" i="23"/>
  <c r="Q979" i="23"/>
  <c r="B984" i="23"/>
  <c r="Q987" i="23"/>
  <c r="B989" i="23"/>
  <c r="B993" i="23"/>
  <c r="B996" i="23"/>
  <c r="B999" i="23"/>
  <c r="Q1001" i="23"/>
  <c r="B1004" i="23"/>
  <c r="V998" i="23"/>
  <c r="V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X925" i="23"/>
  <c r="Z925" i="23" s="1"/>
  <c r="AE663" i="23"/>
  <c r="U983" i="23"/>
  <c r="V1006" i="23"/>
  <c r="V990" i="23"/>
  <c r="V968" i="23"/>
  <c r="S968" i="23"/>
  <c r="I970" i="23"/>
  <c r="I972" i="23"/>
  <c r="J976" i="23"/>
  <c r="I982" i="23"/>
  <c r="I983" i="23"/>
  <c r="I996" i="23"/>
  <c r="N35" i="31"/>
  <c r="J35" i="31"/>
  <c r="A499" i="23"/>
  <c r="A375" i="23"/>
  <c r="A80" i="23"/>
  <c r="A64" i="23"/>
  <c r="K245" i="23"/>
  <c r="BC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S969" i="23"/>
  <c r="I971" i="23"/>
  <c r="J973" i="23"/>
  <c r="S976" i="23"/>
  <c r="I980" i="23"/>
  <c r="S983" i="23"/>
  <c r="I989" i="23"/>
  <c r="S993" i="23"/>
  <c r="AL983" i="23"/>
  <c r="AG983" i="23" s="1"/>
  <c r="Y1745" i="108"/>
  <c r="A91" i="23"/>
  <c r="A68" i="23"/>
  <c r="A52" i="23"/>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W1001" i="23"/>
  <c r="W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W986" i="23"/>
  <c r="J963" i="23"/>
  <c r="B964" i="23"/>
  <c r="B965" i="23"/>
  <c r="J967" i="23"/>
  <c r="AC967" i="23" s="1"/>
  <c r="B970" i="23"/>
  <c r="AT970" i="23" s="1"/>
  <c r="B971" i="23"/>
  <c r="B972" i="23"/>
  <c r="B973" i="23"/>
  <c r="B975" i="23"/>
  <c r="B976" i="23"/>
  <c r="B979" i="23"/>
  <c r="Q983" i="23"/>
  <c r="B983" i="23"/>
  <c r="Q985" i="23"/>
  <c r="B987" i="23"/>
  <c r="J989" i="23"/>
  <c r="J990" i="23"/>
  <c r="B992" i="23"/>
  <c r="Q994" i="23"/>
  <c r="Q996" i="23"/>
  <c r="J1007" i="23"/>
  <c r="G994" i="23"/>
  <c r="D990" i="23"/>
  <c r="U990" i="23"/>
  <c r="V999" i="23"/>
  <c r="V984" i="23"/>
  <c r="V971" i="23"/>
  <c r="W1007" i="23"/>
  <c r="W980" i="23"/>
  <c r="K963" i="23"/>
  <c r="Q964" i="23"/>
  <c r="Q966" i="23"/>
  <c r="B967" i="23"/>
  <c r="B969" i="23"/>
  <c r="Q978" i="23"/>
  <c r="J980" i="23"/>
  <c r="Q981" i="23"/>
  <c r="J983" i="23"/>
  <c r="K985" i="23"/>
  <c r="B986" i="23"/>
  <c r="Q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CQ29" i="89"/>
  <c r="CH52" i="89"/>
  <c r="I672" i="23"/>
  <c r="I627" i="23"/>
  <c r="BX50" i="89"/>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V1008" i="23"/>
  <c r="V1000" i="23"/>
  <c r="V994" i="23"/>
  <c r="V987" i="23"/>
  <c r="V979" i="23"/>
  <c r="V972" i="23"/>
  <c r="V966" i="23"/>
  <c r="W1008" i="23"/>
  <c r="W1002" i="23"/>
  <c r="W996" i="23"/>
  <c r="W988" i="23"/>
  <c r="W981" i="23"/>
  <c r="W974" i="23"/>
  <c r="W963" i="23"/>
  <c r="K964" i="23"/>
  <c r="K967" i="23"/>
  <c r="K968" i="23"/>
  <c r="K969" i="23"/>
  <c r="K973" i="23"/>
  <c r="K974" i="23"/>
  <c r="K991" i="23"/>
  <c r="K992" i="23"/>
  <c r="K998" i="23"/>
  <c r="K1004" i="23"/>
  <c r="DU361" i="32"/>
  <c r="DY361" i="32"/>
  <c r="G1006" i="23"/>
  <c r="G990" i="23"/>
  <c r="G974" i="23"/>
  <c r="W1006" i="23"/>
  <c r="W998" i="23"/>
  <c r="W992" i="23"/>
  <c r="W985" i="23"/>
  <c r="W977" i="23"/>
  <c r="W969" i="23"/>
  <c r="K979" i="23"/>
  <c r="K980" i="23"/>
  <c r="K995" i="23"/>
  <c r="K1001" i="23"/>
  <c r="K1002" i="23"/>
  <c r="AL1003" i="23"/>
  <c r="AG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V1010" i="23"/>
  <c r="V1003" i="23"/>
  <c r="V995" i="23"/>
  <c r="V988" i="23"/>
  <c r="V982" i="23"/>
  <c r="V974" i="23"/>
  <c r="V967" i="23"/>
  <c r="W1010" i="23"/>
  <c r="W1004" i="23"/>
  <c r="W997" i="23"/>
  <c r="W990" i="23"/>
  <c r="W982" i="23"/>
  <c r="W976" i="23"/>
  <c r="W967" i="23"/>
  <c r="K977" i="23"/>
  <c r="K981" i="23"/>
  <c r="K982" i="23"/>
  <c r="K999" i="23"/>
  <c r="J1004" i="23"/>
  <c r="S1005" i="23"/>
  <c r="C973" i="23"/>
  <c r="C986" i="23"/>
  <c r="C965" i="23"/>
  <c r="C1002" i="23"/>
  <c r="D996" i="23"/>
  <c r="D983" i="23"/>
  <c r="D968" i="23"/>
  <c r="E1010" i="23"/>
  <c r="E992" i="23"/>
  <c r="E1008" i="23"/>
  <c r="E976" i="23"/>
  <c r="AL994" i="23"/>
  <c r="AG994" i="23" s="1"/>
  <c r="AL971" i="23"/>
  <c r="AG971" i="23" s="1"/>
  <c r="G964" i="23"/>
  <c r="AV964" i="23" s="1"/>
  <c r="G963" i="23"/>
  <c r="G971" i="23"/>
  <c r="G979" i="23"/>
  <c r="G987" i="23"/>
  <c r="G995" i="23"/>
  <c r="G1003" i="23"/>
  <c r="G967" i="23"/>
  <c r="G975" i="23"/>
  <c r="G983" i="23"/>
  <c r="G991" i="23"/>
  <c r="G999" i="23"/>
  <c r="G1007" i="23"/>
  <c r="D1007" i="23"/>
  <c r="D994" i="23"/>
  <c r="D979" i="23"/>
  <c r="E964" i="23"/>
  <c r="AW964" i="23" s="1"/>
  <c r="J982" i="23"/>
  <c r="S1007" i="23"/>
  <c r="S1010" i="23"/>
  <c r="S1001" i="23"/>
  <c r="S999" i="23"/>
  <c r="S998" i="23"/>
  <c r="S997" i="23"/>
  <c r="S992" i="23"/>
  <c r="S988" i="23"/>
  <c r="S987" i="23"/>
  <c r="S985" i="23"/>
  <c r="S979" i="23"/>
  <c r="S978" i="23"/>
  <c r="S977" i="23"/>
  <c r="S975" i="23"/>
  <c r="S973" i="23"/>
  <c r="S972" i="23"/>
  <c r="S971" i="23"/>
  <c r="S967" i="23"/>
  <c r="AF967" i="23" s="1"/>
  <c r="S1008" i="23"/>
  <c r="S995" i="23"/>
  <c r="S991" i="23"/>
  <c r="S990" i="23"/>
  <c r="S986" i="23"/>
  <c r="S981" i="23"/>
  <c r="S966" i="23"/>
  <c r="S1003" i="23"/>
  <c r="S996" i="23"/>
  <c r="S994" i="23"/>
  <c r="S989" i="23"/>
  <c r="S980" i="23"/>
  <c r="S970" i="23"/>
  <c r="S965" i="23"/>
  <c r="S964" i="23"/>
  <c r="S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L1010" i="23"/>
  <c r="AG1010" i="23" s="1"/>
  <c r="AL987" i="23"/>
  <c r="AG987" i="23" s="1"/>
  <c r="D966" i="23"/>
  <c r="D967" i="23"/>
  <c r="D974" i="23"/>
  <c r="D980" i="23"/>
  <c r="D988" i="23"/>
  <c r="D995" i="23"/>
  <c r="D1002" i="23"/>
  <c r="D1010" i="23"/>
  <c r="D963" i="23"/>
  <c r="D970" i="23"/>
  <c r="AV970" i="23" s="1"/>
  <c r="D978" i="23"/>
  <c r="D984" i="23"/>
  <c r="D991" i="23"/>
  <c r="D999" i="23"/>
  <c r="D1006" i="23"/>
  <c r="AL964" i="23"/>
  <c r="AG964" i="23" s="1"/>
  <c r="AL966" i="23"/>
  <c r="AG966" i="23" s="1"/>
  <c r="AL974" i="23"/>
  <c r="AG974" i="23" s="1"/>
  <c r="AL982" i="23"/>
  <c r="AG982" i="23" s="1"/>
  <c r="AL990" i="23"/>
  <c r="AG990" i="23" s="1"/>
  <c r="AL998" i="23"/>
  <c r="AG998" i="23" s="1"/>
  <c r="AL1006" i="23"/>
  <c r="AG1006" i="23" s="1"/>
  <c r="AL963" i="23"/>
  <c r="AL975" i="23"/>
  <c r="AG975" i="23" s="1"/>
  <c r="AL986" i="23"/>
  <c r="AG986" i="23" s="1"/>
  <c r="AL995" i="23"/>
  <c r="AG995" i="23" s="1"/>
  <c r="AL1007" i="23"/>
  <c r="AG1007" i="23" s="1"/>
  <c r="AL970" i="23"/>
  <c r="AG970" i="23" s="1"/>
  <c r="AL979" i="23"/>
  <c r="AG979" i="23" s="1"/>
  <c r="AL991" i="23"/>
  <c r="AG991" i="23" s="1"/>
  <c r="AL1002" i="23"/>
  <c r="AG1002" i="23" s="1"/>
  <c r="H965" i="23"/>
  <c r="H1008" i="23"/>
  <c r="H1006" i="23"/>
  <c r="H1004" i="23"/>
  <c r="H1002" i="23"/>
  <c r="H1000" i="23"/>
  <c r="H998" i="23"/>
  <c r="H996" i="23"/>
  <c r="H994" i="23"/>
  <c r="H992" i="23"/>
  <c r="H990" i="23"/>
  <c r="H988" i="23"/>
  <c r="H986" i="23"/>
  <c r="H984" i="23"/>
  <c r="H982" i="23"/>
  <c r="H980" i="23"/>
  <c r="H978" i="23"/>
  <c r="H976" i="23"/>
  <c r="H974" i="23"/>
  <c r="H972" i="23"/>
  <c r="H970" i="23"/>
  <c r="H968" i="23"/>
  <c r="H966" i="23"/>
  <c r="H1009" i="23"/>
  <c r="H1007" i="23"/>
  <c r="H1005" i="23"/>
  <c r="H1003" i="23"/>
  <c r="H1001" i="23"/>
  <c r="H999" i="23"/>
  <c r="H997" i="23"/>
  <c r="H995" i="23"/>
  <c r="H993" i="23"/>
  <c r="H991" i="23"/>
  <c r="H989" i="23"/>
  <c r="H987" i="23"/>
  <c r="H985" i="23"/>
  <c r="H983" i="23"/>
  <c r="H981" i="23"/>
  <c r="H979" i="23"/>
  <c r="H977" i="23"/>
  <c r="H975" i="23"/>
  <c r="H973" i="23"/>
  <c r="H971" i="23"/>
  <c r="H969" i="23"/>
  <c r="H967" i="23"/>
  <c r="C983" i="23"/>
  <c r="AU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L999" i="23"/>
  <c r="AG999" i="23" s="1"/>
  <c r="AL978" i="23"/>
  <c r="AG978" i="23" s="1"/>
  <c r="U1005" i="23"/>
  <c r="U977" i="23"/>
  <c r="V1007" i="23"/>
  <c r="V1002" i="23"/>
  <c r="V996" i="23"/>
  <c r="V991" i="23"/>
  <c r="V986" i="23"/>
  <c r="V980" i="23"/>
  <c r="V975" i="23"/>
  <c r="V970" i="23"/>
  <c r="V964" i="23"/>
  <c r="W1009" i="23"/>
  <c r="W1005" i="23"/>
  <c r="W1000" i="23"/>
  <c r="W994" i="23"/>
  <c r="W989" i="23"/>
  <c r="W984" i="23"/>
  <c r="W978" i="23"/>
  <c r="W973" i="23"/>
  <c r="W966" i="23"/>
  <c r="Q967" i="23"/>
  <c r="Q969" i="23"/>
  <c r="Q975" i="23"/>
  <c r="Q982" i="23"/>
  <c r="Q984" i="23"/>
  <c r="Q993" i="23"/>
  <c r="Q995" i="23"/>
  <c r="K1010" i="23"/>
  <c r="K1009" i="23"/>
  <c r="K1008" i="23"/>
  <c r="K1007" i="23"/>
  <c r="K1005" i="23"/>
  <c r="K1000" i="23"/>
  <c r="K996" i="23"/>
  <c r="K994" i="23"/>
  <c r="K993" i="23"/>
  <c r="K990" i="23"/>
  <c r="K984" i="23"/>
  <c r="K978" i="23"/>
  <c r="K976" i="23"/>
  <c r="K975" i="23"/>
  <c r="K972" i="23"/>
  <c r="K971" i="23"/>
  <c r="K970" i="23"/>
  <c r="K966" i="23"/>
  <c r="Q1005" i="23"/>
  <c r="Q1003" i="23"/>
  <c r="Q989" i="23"/>
  <c r="Q980" i="23"/>
  <c r="Q974" i="23"/>
  <c r="Q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V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M1008" i="23" s="1"/>
  <c r="A1009" i="23"/>
  <c r="AM1009" i="23" s="1"/>
  <c r="A997" i="23"/>
  <c r="AM997" i="23" s="1"/>
  <c r="A981" i="23"/>
  <c r="AM981" i="23" s="1"/>
  <c r="A965" i="23"/>
  <c r="AM965" i="23" s="1"/>
  <c r="A993" i="23"/>
  <c r="AM993" i="23" s="1"/>
  <c r="A977" i="23"/>
  <c r="AM977" i="23" s="1"/>
  <c r="A1005" i="23"/>
  <c r="AM1005" i="23" s="1"/>
  <c r="A989" i="23"/>
  <c r="AM989" i="23" s="1"/>
  <c r="A973" i="23"/>
  <c r="AM973" i="23" s="1"/>
  <c r="A1001" i="23"/>
  <c r="AM1001" i="23" s="1"/>
  <c r="A985" i="23"/>
  <c r="AM985" i="23" s="1"/>
  <c r="A969" i="23"/>
  <c r="AM969" i="23" s="1"/>
  <c r="BH329" i="32"/>
  <c r="BH330" i="32" s="1"/>
  <c r="BH331" i="32" s="1"/>
  <c r="BH332" i="32" s="1"/>
  <c r="BH333" i="32" s="1"/>
  <c r="BH334" i="32" s="1"/>
  <c r="BH335" i="32" s="1"/>
  <c r="BH336" i="32" s="1"/>
  <c r="BH337" i="32" s="1"/>
  <c r="BH338" i="32" s="1"/>
  <c r="BH339" i="32" s="1"/>
  <c r="DR361" i="32"/>
  <c r="DV361" i="32"/>
  <c r="DZ361" i="32"/>
  <c r="FC38" i="31"/>
  <c r="FK39" i="31" s="1"/>
  <c r="U1010" i="23"/>
  <c r="U1003" i="23"/>
  <c r="U995" i="23"/>
  <c r="U989" i="23"/>
  <c r="U982" i="23"/>
  <c r="U974" i="23"/>
  <c r="U967" i="23"/>
  <c r="EC361" i="32"/>
  <c r="DU362" i="32"/>
  <c r="DT362" i="32"/>
  <c r="DX362" i="32"/>
  <c r="CQ352" i="32"/>
  <c r="DR363" i="32"/>
  <c r="G1009" i="23"/>
  <c r="G1005" i="23"/>
  <c r="G1001" i="23"/>
  <c r="G997" i="23"/>
  <c r="G993" i="23"/>
  <c r="G989" i="23"/>
  <c r="G985" i="23"/>
  <c r="G981" i="23"/>
  <c r="G977" i="23"/>
  <c r="G973" i="23"/>
  <c r="G969" i="23"/>
  <c r="G965" i="23"/>
  <c r="C1010" i="23"/>
  <c r="C994" i="23"/>
  <c r="C975" i="23"/>
  <c r="U1009" i="23"/>
  <c r="U1001" i="23"/>
  <c r="U994" i="23"/>
  <c r="U987" i="23"/>
  <c r="U979" i="23"/>
  <c r="U973" i="23"/>
  <c r="U966" i="23"/>
  <c r="E968" i="23"/>
  <c r="E984" i="23"/>
  <c r="E1000" i="23"/>
  <c r="CP353" i="32"/>
  <c r="CP354" i="32"/>
  <c r="CP359" i="32"/>
  <c r="DT363" i="32"/>
  <c r="DX363" i="32"/>
  <c r="DW363" i="32"/>
  <c r="EC363" i="32"/>
  <c r="G1008" i="23"/>
  <c r="G1004" i="23"/>
  <c r="G1000" i="23"/>
  <c r="AU1000" i="23" s="1"/>
  <c r="G996" i="23"/>
  <c r="G992" i="23"/>
  <c r="G988" i="23"/>
  <c r="G984" i="23"/>
  <c r="G980" i="23"/>
  <c r="AW980" i="23" s="1"/>
  <c r="G976" i="23"/>
  <c r="G972" i="23"/>
  <c r="G968" i="23"/>
  <c r="C1008" i="23"/>
  <c r="C992" i="23"/>
  <c r="D1008" i="23"/>
  <c r="D1003" i="23"/>
  <c r="D998" i="23"/>
  <c r="D992" i="23"/>
  <c r="D987" i="23"/>
  <c r="D982" i="23"/>
  <c r="D976" i="23"/>
  <c r="D971" i="23"/>
  <c r="U1006" i="23"/>
  <c r="U999" i="23"/>
  <c r="U993" i="23"/>
  <c r="U985" i="23"/>
  <c r="U978" i="23"/>
  <c r="U971" i="23"/>
  <c r="E972" i="23"/>
  <c r="E988" i="23"/>
  <c r="E1004" i="23"/>
  <c r="AW1004" i="23" s="1"/>
  <c r="V1009" i="23"/>
  <c r="V1005" i="23"/>
  <c r="V1001" i="23"/>
  <c r="V997" i="23"/>
  <c r="V993" i="23"/>
  <c r="V989" i="23"/>
  <c r="V985" i="23"/>
  <c r="V981" i="23"/>
  <c r="V977" i="23"/>
  <c r="V973" i="23"/>
  <c r="V969" i="23"/>
  <c r="W1003" i="23"/>
  <c r="W999" i="23"/>
  <c r="W995" i="23"/>
  <c r="W991" i="23"/>
  <c r="W987" i="23"/>
  <c r="W983" i="23"/>
  <c r="W979" i="23"/>
  <c r="W975" i="23"/>
  <c r="W970" i="23"/>
  <c r="W965" i="23"/>
  <c r="Q1000" i="23"/>
  <c r="Q1009" i="23"/>
  <c r="Q1010" i="23"/>
  <c r="Q999" i="23"/>
  <c r="BE999" i="23" s="1"/>
  <c r="Q998" i="23"/>
  <c r="Q991" i="23"/>
  <c r="Q990" i="23"/>
  <c r="I999" i="23"/>
  <c r="I998" i="23"/>
  <c r="I991" i="23"/>
  <c r="I990" i="23"/>
  <c r="Q1002" i="23"/>
  <c r="I1004" i="23"/>
  <c r="J1010" i="23"/>
  <c r="J1006" i="23"/>
  <c r="J1003" i="23"/>
  <c r="J1002" i="23"/>
  <c r="J1001" i="23"/>
  <c r="J1000" i="23"/>
  <c r="J993" i="23"/>
  <c r="J992" i="23"/>
  <c r="J1008" i="23"/>
  <c r="CP372" i="32"/>
  <c r="CP368" i="32"/>
  <c r="CP364" i="32"/>
  <c r="CQ373" i="32"/>
  <c r="CQ367" i="32"/>
  <c r="AL1009" i="23"/>
  <c r="AG1009" i="23" s="1"/>
  <c r="AL1005" i="23"/>
  <c r="AG1005" i="23" s="1"/>
  <c r="AL1001" i="23"/>
  <c r="AG1001" i="23" s="1"/>
  <c r="AL997" i="23"/>
  <c r="AG997" i="23" s="1"/>
  <c r="AL993" i="23"/>
  <c r="AG993" i="23" s="1"/>
  <c r="AL989" i="23"/>
  <c r="AG989" i="23" s="1"/>
  <c r="AL985" i="23"/>
  <c r="AG985" i="23" s="1"/>
  <c r="AL981" i="23"/>
  <c r="AG981" i="23" s="1"/>
  <c r="AL977" i="23"/>
  <c r="AG977" i="23" s="1"/>
  <c r="AL973" i="23"/>
  <c r="AG973" i="23" s="1"/>
  <c r="AL969" i="23"/>
  <c r="AG969" i="23" s="1"/>
  <c r="AL965" i="23"/>
  <c r="AG965" i="23" s="1"/>
  <c r="CQ371" i="32"/>
  <c r="CQ366" i="32"/>
  <c r="S1002" i="23"/>
  <c r="S1004" i="23"/>
  <c r="AL1008" i="23"/>
  <c r="AG1008" i="23" s="1"/>
  <c r="AL1004" i="23"/>
  <c r="AG1004" i="23" s="1"/>
  <c r="AL1000" i="23"/>
  <c r="AG1000" i="23" s="1"/>
  <c r="AL996" i="23"/>
  <c r="AG996" i="23" s="1"/>
  <c r="AL992" i="23"/>
  <c r="AG992" i="23" s="1"/>
  <c r="AL988" i="23"/>
  <c r="AG988" i="23" s="1"/>
  <c r="AL984" i="23"/>
  <c r="AG984" i="23" s="1"/>
  <c r="AL980" i="23"/>
  <c r="AG980" i="23" s="1"/>
  <c r="AL976" i="23"/>
  <c r="AG976" i="23" s="1"/>
  <c r="AL972" i="23"/>
  <c r="AG972" i="23" s="1"/>
  <c r="AL968" i="23"/>
  <c r="AG968" i="23" s="1"/>
  <c r="H964" i="23"/>
  <c r="CP374" i="32"/>
  <c r="CP370" i="32"/>
  <c r="CQ375" i="32"/>
  <c r="CQ370" i="32"/>
  <c r="CQ365" i="32"/>
  <c r="E646" i="49"/>
  <c r="C647" i="49"/>
  <c r="T1769" i="108"/>
  <c r="AC314" i="23"/>
  <c r="AF586" i="23"/>
  <c r="HY370" i="32"/>
  <c r="B619" i="23"/>
  <c r="AT619" i="23" s="1"/>
  <c r="B585" i="23"/>
  <c r="I623" i="23"/>
  <c r="H435" i="23"/>
  <c r="K59" i="23"/>
  <c r="H147" i="23"/>
  <c r="D291" i="23"/>
  <c r="D245" i="23"/>
  <c r="AV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U970" i="23" s="1"/>
  <c r="C1004" i="23"/>
  <c r="C996" i="23"/>
  <c r="C988" i="23"/>
  <c r="C978" i="23"/>
  <c r="C967" i="23"/>
  <c r="U964" i="23"/>
  <c r="U968" i="23"/>
  <c r="U972" i="23"/>
  <c r="U976" i="23"/>
  <c r="U980" i="23"/>
  <c r="U984" i="23"/>
  <c r="U988" i="23"/>
  <c r="U992" i="23"/>
  <c r="U996" i="23"/>
  <c r="U1000" i="23"/>
  <c r="U1004" i="23"/>
  <c r="U1008" i="23"/>
  <c r="E970" i="23"/>
  <c r="AW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U1007" i="23"/>
  <c r="U1002" i="23"/>
  <c r="U997" i="23"/>
  <c r="U991" i="23"/>
  <c r="U986" i="23"/>
  <c r="U981" i="23"/>
  <c r="U975" i="23"/>
  <c r="U970" i="23"/>
  <c r="U965" i="23"/>
  <c r="E966" i="23"/>
  <c r="E974" i="23"/>
  <c r="E982" i="23"/>
  <c r="E990" i="23"/>
  <c r="E998" i="23"/>
  <c r="E1006" i="23"/>
  <c r="W972" i="23"/>
  <c r="W968" i="23"/>
  <c r="I1010" i="23"/>
  <c r="I1008" i="23"/>
  <c r="BB1008" i="23" s="1"/>
  <c r="I1006" i="23"/>
  <c r="I1007" i="23"/>
  <c r="I1009" i="23"/>
  <c r="A963" i="23"/>
  <c r="AM963" i="23" s="1"/>
  <c r="A967" i="23"/>
  <c r="AM967" i="23" s="1"/>
  <c r="AN967" i="23" s="1"/>
  <c r="A971" i="23"/>
  <c r="AM971" i="23" s="1"/>
  <c r="A975" i="23"/>
  <c r="AM975" i="23" s="1"/>
  <c r="A979" i="23"/>
  <c r="A983" i="23"/>
  <c r="AM983" i="23" s="1"/>
  <c r="A987" i="23"/>
  <c r="AM987" i="23" s="1"/>
  <c r="A991" i="23"/>
  <c r="AM991" i="23" s="1"/>
  <c r="A995" i="23"/>
  <c r="AM995" i="23" s="1"/>
  <c r="A999" i="23"/>
  <c r="AM999" i="23" s="1"/>
  <c r="A1003" i="23"/>
  <c r="AM1003" i="23" s="1"/>
  <c r="A1007" i="23"/>
  <c r="AM1007" i="23" s="1"/>
  <c r="A966" i="23"/>
  <c r="AM966" i="23" s="1"/>
  <c r="A970" i="23"/>
  <c r="AM970" i="23" s="1"/>
  <c r="A974" i="23"/>
  <c r="AM974" i="23" s="1"/>
  <c r="A978" i="23"/>
  <c r="AM978" i="23" s="1"/>
  <c r="A982" i="23"/>
  <c r="AM982" i="23" s="1"/>
  <c r="A986" i="23"/>
  <c r="AM986" i="23" s="1"/>
  <c r="A990" i="23"/>
  <c r="AM990" i="23" s="1"/>
  <c r="A994" i="23"/>
  <c r="AM994" i="23" s="1"/>
  <c r="A998" i="23"/>
  <c r="AM998" i="23" s="1"/>
  <c r="A1002" i="23"/>
  <c r="AM1002" i="23" s="1"/>
  <c r="A1006" i="23"/>
  <c r="AM1006" i="23" s="1"/>
  <c r="A1010" i="23"/>
  <c r="AM1010" i="23" s="1"/>
  <c r="H963" i="23"/>
  <c r="Q1006" i="23"/>
  <c r="Q1007" i="23"/>
  <c r="BE1007" i="23" s="1"/>
  <c r="Q1008" i="23"/>
  <c r="A964" i="23"/>
  <c r="AM964" i="23" s="1"/>
  <c r="A968" i="23"/>
  <c r="AM968" i="23" s="1"/>
  <c r="A972" i="23"/>
  <c r="AM972" i="23" s="1"/>
  <c r="A976" i="23"/>
  <c r="AM976" i="23" s="1"/>
  <c r="A980" i="23"/>
  <c r="AM980" i="23" s="1"/>
  <c r="A984" i="23"/>
  <c r="AM984" i="23" s="1"/>
  <c r="A988" i="23"/>
  <c r="AM988" i="23" s="1"/>
  <c r="A992" i="23"/>
  <c r="AM992" i="23" s="1"/>
  <c r="A996" i="23"/>
  <c r="AM996" i="23" s="1"/>
  <c r="A1000" i="23"/>
  <c r="AM1000" i="23" s="1"/>
  <c r="A1004" i="23"/>
  <c r="AM1004" i="23" s="1"/>
  <c r="CQ372" i="32"/>
  <c r="CQ368" i="32"/>
  <c r="AV240" i="23" l="1"/>
  <c r="BC215" i="23"/>
  <c r="AD296" i="23"/>
  <c r="BB181" i="23"/>
  <c r="AV553" i="23"/>
  <c r="AE296" i="23"/>
  <c r="AF296" i="23"/>
  <c r="AT737" i="23"/>
  <c r="AV235" i="23"/>
  <c r="AV971" i="23"/>
  <c r="AX405" i="32"/>
  <c r="AX406" i="32"/>
  <c r="S405" i="32"/>
  <c r="S406" i="32"/>
  <c r="C406" i="32"/>
  <c r="F407" i="32" s="1"/>
  <c r="BL406" i="32"/>
  <c r="D405" i="32"/>
  <c r="C405" i="32"/>
  <c r="BL405" i="32"/>
  <c r="D406" i="32"/>
  <c r="G407" i="32" s="1"/>
  <c r="E405" i="32"/>
  <c r="E406" i="32"/>
  <c r="H407" i="32" s="1"/>
  <c r="AG296" i="23"/>
  <c r="AV291" i="23"/>
  <c r="AW735" i="23"/>
  <c r="BC236" i="23"/>
  <c r="AV535" i="23"/>
  <c r="N73" i="215"/>
  <c r="O74" i="215" s="1"/>
  <c r="IY136" i="32" s="1"/>
  <c r="IX136" i="32"/>
  <c r="CF202" i="32"/>
  <c r="CF195" i="32"/>
  <c r="AC657" i="23"/>
  <c r="C404" i="32"/>
  <c r="F405" i="32" s="1"/>
  <c r="BL404" i="32"/>
  <c r="D404" i="32"/>
  <c r="AX404" i="32"/>
  <c r="E404" i="32"/>
  <c r="H405" i="32" s="1"/>
  <c r="BL403" i="32"/>
  <c r="S404" i="32"/>
  <c r="AX403" i="32"/>
  <c r="BN403" i="32" s="1"/>
  <c r="S403" i="32"/>
  <c r="C403" i="32"/>
  <c r="D403" i="32"/>
  <c r="E403" i="32"/>
  <c r="AT926" i="23"/>
  <c r="AT479" i="23"/>
  <c r="CF181" i="32"/>
  <c r="CF187" i="32"/>
  <c r="CV187" i="32" s="1"/>
  <c r="CW187" i="32" s="1"/>
  <c r="CF177" i="32"/>
  <c r="CF168" i="32"/>
  <c r="CF204" i="32"/>
  <c r="CV204" i="32" s="1"/>
  <c r="CW204" i="32" s="1"/>
  <c r="CF161" i="32"/>
  <c r="CF183" i="32"/>
  <c r="CV183" i="32" s="1"/>
  <c r="CW183" i="32" s="1"/>
  <c r="AM578" i="23"/>
  <c r="AN578" i="23" s="1"/>
  <c r="S401" i="32"/>
  <c r="D402" i="32"/>
  <c r="S402" i="32"/>
  <c r="AX402" i="32"/>
  <c r="BN402" i="32" s="1"/>
  <c r="AX401" i="32"/>
  <c r="BN401" i="32" s="1"/>
  <c r="C402" i="32"/>
  <c r="BL401" i="32"/>
  <c r="BL402" i="32"/>
  <c r="E402" i="32"/>
  <c r="AX400" i="32"/>
  <c r="BN400" i="32" s="1"/>
  <c r="C400" i="32"/>
  <c r="W42" i="31"/>
  <c r="BL399" i="32"/>
  <c r="S400" i="32"/>
  <c r="D400" i="32"/>
  <c r="D401" i="32"/>
  <c r="C401" i="32"/>
  <c r="BL400" i="32"/>
  <c r="E401" i="32"/>
  <c r="E400" i="32"/>
  <c r="BC234" i="23"/>
  <c r="BB999" i="23"/>
  <c r="AV992" i="23"/>
  <c r="AC673" i="23"/>
  <c r="AU225" i="23"/>
  <c r="BC212" i="23"/>
  <c r="BC217" i="23"/>
  <c r="CF159" i="32"/>
  <c r="CV159" i="32" s="1"/>
  <c r="CW159" i="32" s="1"/>
  <c r="CX228" i="32"/>
  <c r="CY228" i="32" s="1"/>
  <c r="CF157" i="32"/>
  <c r="CV157" i="32" s="1"/>
  <c r="CW157" i="32" s="1"/>
  <c r="CF189" i="32"/>
  <c r="CV189" i="32" s="1"/>
  <c r="CW189" i="32" s="1"/>
  <c r="CF153" i="32"/>
  <c r="CV153" i="32" s="1"/>
  <c r="CW153" i="32" s="1"/>
  <c r="CF147" i="32"/>
  <c r="CF173" i="32"/>
  <c r="CV173" i="32" s="1"/>
  <c r="CW173" i="32" s="1"/>
  <c r="CF169" i="32"/>
  <c r="CF185" i="32"/>
  <c r="CV185" i="32" s="1"/>
  <c r="CW185" i="32" s="1"/>
  <c r="CF178" i="32"/>
  <c r="CF210" i="32"/>
  <c r="CV210" i="32" s="1"/>
  <c r="CW210" i="32" s="1"/>
  <c r="CF226" i="32"/>
  <c r="CV226" i="32" s="1"/>
  <c r="CW226" i="32" s="1"/>
  <c r="CF164" i="32"/>
  <c r="CF163" i="32"/>
  <c r="CF213" i="32"/>
  <c r="CV213" i="32" s="1"/>
  <c r="CW213" i="32" s="1"/>
  <c r="CF231" i="32"/>
  <c r="CF158" i="32"/>
  <c r="CV158" i="32" s="1"/>
  <c r="CW158" i="32" s="1"/>
  <c r="CF190" i="32"/>
  <c r="CF218" i="32"/>
  <c r="CV218" i="32" s="1"/>
  <c r="CW218" i="32" s="1"/>
  <c r="CF180" i="32"/>
  <c r="CV180" i="32" s="1"/>
  <c r="CW180" i="32" s="1"/>
  <c r="CF165" i="32"/>
  <c r="CF191" i="32"/>
  <c r="CF200" i="32"/>
  <c r="CV200" i="32" s="1"/>
  <c r="CW200" i="32" s="1"/>
  <c r="CF227" i="32"/>
  <c r="CF182" i="32"/>
  <c r="CV182" i="32" s="1"/>
  <c r="CW182" i="32" s="1"/>
  <c r="CF198" i="32"/>
  <c r="CF214" i="32"/>
  <c r="CV214" i="32" s="1"/>
  <c r="CW214" i="32" s="1"/>
  <c r="CF205" i="32"/>
  <c r="CV205" i="32" s="1"/>
  <c r="CW205" i="32" s="1"/>
  <c r="CF193" i="32"/>
  <c r="CV193" i="32" s="1"/>
  <c r="CW193" i="32" s="1"/>
  <c r="CF223" i="32"/>
  <c r="CF143" i="32"/>
  <c r="CV143" i="32" s="1"/>
  <c r="CW143" i="32" s="1"/>
  <c r="CF162" i="32"/>
  <c r="CV162" i="32" s="1"/>
  <c r="CW162" i="32" s="1"/>
  <c r="CF230" i="32"/>
  <c r="CV230" i="32" s="1"/>
  <c r="CW230" i="32" s="1"/>
  <c r="CF144" i="32"/>
  <c r="CF184" i="32"/>
  <c r="CV184" i="32" s="1"/>
  <c r="CW184" i="32" s="1"/>
  <c r="CF220" i="32"/>
  <c r="CV220" i="32" s="1"/>
  <c r="CW220" i="32" s="1"/>
  <c r="CF221" i="32"/>
  <c r="CV221" i="32" s="1"/>
  <c r="CW221" i="32" s="1"/>
  <c r="CF211" i="32"/>
  <c r="CF229" i="32"/>
  <c r="CV229" i="32" s="1"/>
  <c r="CW229" i="32" s="1"/>
  <c r="CF186" i="32"/>
  <c r="CV186" i="32" s="1"/>
  <c r="CW186" i="32" s="1"/>
  <c r="CF172" i="32"/>
  <c r="CV172" i="32" s="1"/>
  <c r="CW172" i="32" s="1"/>
  <c r="CF196" i="32"/>
  <c r="CF224" i="32"/>
  <c r="CV224" i="32" s="1"/>
  <c r="CW224" i="32" s="1"/>
  <c r="CF197" i="32"/>
  <c r="CF145" i="32"/>
  <c r="CF179" i="32"/>
  <c r="CV179" i="32" s="1"/>
  <c r="CW179" i="32" s="1"/>
  <c r="CF209" i="32"/>
  <c r="CF174" i="32"/>
  <c r="CF148" i="32"/>
  <c r="CV148" i="32" s="1"/>
  <c r="CW148" i="32" s="1"/>
  <c r="CF160" i="32"/>
  <c r="CF188" i="32"/>
  <c r="CV188" i="32" s="1"/>
  <c r="CW188" i="32" s="1"/>
  <c r="CF208" i="32"/>
  <c r="CV208" i="32" s="1"/>
  <c r="CW208" i="32" s="1"/>
  <c r="CF215" i="32"/>
  <c r="CF203" i="32"/>
  <c r="CF219" i="32"/>
  <c r="CV219" i="32" s="1"/>
  <c r="CW219" i="32" s="1"/>
  <c r="CF206" i="32"/>
  <c r="CF199" i="32"/>
  <c r="CV199" i="32" s="1"/>
  <c r="CW199" i="32" s="1"/>
  <c r="CF170" i="32"/>
  <c r="CV170" i="32" s="1"/>
  <c r="CW170" i="32" s="1"/>
  <c r="CF216" i="32"/>
  <c r="CV216" i="32" s="1"/>
  <c r="CW216" i="32" s="1"/>
  <c r="CF225" i="32"/>
  <c r="CV225" i="32" s="1"/>
  <c r="CW225" i="32" s="1"/>
  <c r="CF140" i="32"/>
  <c r="CF201" i="32"/>
  <c r="CV201" i="32" s="1"/>
  <c r="CW201" i="32" s="1"/>
  <c r="CF167" i="32"/>
  <c r="CV167" i="32" s="1"/>
  <c r="CW167" i="32" s="1"/>
  <c r="CF149" i="32"/>
  <c r="CV149" i="32" s="1"/>
  <c r="CW149" i="32" s="1"/>
  <c r="CF155" i="32"/>
  <c r="CV155" i="32" s="1"/>
  <c r="CW155" i="32" s="1"/>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B1007" i="23"/>
  <c r="BB456" i="23"/>
  <c r="AX399" i="32"/>
  <c r="BA407" i="32" s="1"/>
  <c r="AX398" i="32"/>
  <c r="BN398" i="32" s="1"/>
  <c r="AX394" i="32"/>
  <c r="AX396" i="32"/>
  <c r="BN396" i="32" s="1"/>
  <c r="AX392" i="32"/>
  <c r="BN392" i="32" s="1"/>
  <c r="AX395" i="32"/>
  <c r="AX393" i="32"/>
  <c r="AX391" i="32"/>
  <c r="AX397" i="32"/>
  <c r="BN397" i="32" s="1"/>
  <c r="BL397" i="32"/>
  <c r="BL395" i="32"/>
  <c r="BL398" i="32"/>
  <c r="BL393" i="32"/>
  <c r="BL394" i="32"/>
  <c r="BL396" i="32"/>
  <c r="BL391" i="32"/>
  <c r="BL392" i="32"/>
  <c r="AC630" i="23"/>
  <c r="AV67" i="23"/>
  <c r="AT576" i="23"/>
  <c r="AC532" i="23"/>
  <c r="AV963" i="23"/>
  <c r="AX390" i="32"/>
  <c r="AX389" i="32"/>
  <c r="BN389" i="32" s="1"/>
  <c r="BL390" i="32"/>
  <c r="BL389" i="32"/>
  <c r="BB848" i="23"/>
  <c r="BC434" i="23"/>
  <c r="AU992" i="23"/>
  <c r="BL388" i="32"/>
  <c r="AX388" i="32"/>
  <c r="BN388" i="32" s="1"/>
  <c r="AT952" i="23"/>
  <c r="X957" i="23"/>
  <c r="X742" i="23"/>
  <c r="BE630" i="23"/>
  <c r="BE648" i="23"/>
  <c r="BE783" i="23"/>
  <c r="AF564" i="23"/>
  <c r="BC783" i="23"/>
  <c r="AT939" i="23"/>
  <c r="AF592" i="23"/>
  <c r="BB783" i="23"/>
  <c r="BL387" i="32"/>
  <c r="W41" i="31"/>
  <c r="P41" i="31"/>
  <c r="D41" i="31"/>
  <c r="D387" i="32"/>
  <c r="S387" i="32"/>
  <c r="C387" i="32"/>
  <c r="E41" i="31"/>
  <c r="AX387" i="32"/>
  <c r="E387" i="32"/>
  <c r="C41" i="31"/>
  <c r="AT930" i="23"/>
  <c r="AW414" i="23"/>
  <c r="AT924" i="23"/>
  <c r="X930" i="23"/>
  <c r="S386" i="32"/>
  <c r="BL386" i="32"/>
  <c r="AD272" i="23"/>
  <c r="AV493" i="23"/>
  <c r="AV216" i="23"/>
  <c r="AC559" i="23"/>
  <c r="AU765" i="23"/>
  <c r="AU720" i="23"/>
  <c r="AU719" i="23"/>
  <c r="AU682" i="23"/>
  <c r="AE559" i="23"/>
  <c r="BB450" i="23"/>
  <c r="AU521" i="23"/>
  <c r="AU27" i="23"/>
  <c r="AU26" i="23"/>
  <c r="AU37" i="23"/>
  <c r="AG866" i="23"/>
  <c r="AQ866" i="23"/>
  <c r="BB627" i="23"/>
  <c r="AV485" i="23"/>
  <c r="AT754" i="23"/>
  <c r="AF554" i="23"/>
  <c r="AU33" i="23"/>
  <c r="AU18" i="23"/>
  <c r="AV232" i="23"/>
  <c r="AV225" i="23"/>
  <c r="AV228" i="23"/>
  <c r="BE670" i="23"/>
  <c r="BE665" i="23"/>
  <c r="BE645" i="23"/>
  <c r="AW761" i="23"/>
  <c r="AW745" i="23"/>
  <c r="AW765" i="23"/>
  <c r="E386" i="32"/>
  <c r="D386" i="32"/>
  <c r="C386" i="32"/>
  <c r="AX386" i="32"/>
  <c r="AT478" i="23"/>
  <c r="BC392" i="23"/>
  <c r="BC416" i="23"/>
  <c r="AF950" i="23"/>
  <c r="BD434" i="23"/>
  <c r="BB472" i="23"/>
  <c r="AT947" i="23"/>
  <c r="AW388" i="23"/>
  <c r="AU40" i="23"/>
  <c r="AU6" i="23"/>
  <c r="AW705" i="23"/>
  <c r="AW478" i="23"/>
  <c r="BE790" i="23"/>
  <c r="BL385" i="32"/>
  <c r="S385" i="32"/>
  <c r="AX385" i="32"/>
  <c r="S384" i="32"/>
  <c r="C385" i="32"/>
  <c r="D385" i="32"/>
  <c r="E385" i="32"/>
  <c r="AW526" i="23"/>
  <c r="BB794" i="23"/>
  <c r="AV733" i="23"/>
  <c r="BE416" i="23"/>
  <c r="AA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O6" i="23"/>
  <c r="BO99" i="23"/>
  <c r="BO171" i="23"/>
  <c r="BO191" i="23"/>
  <c r="BO152" i="23"/>
  <c r="BO190" i="23"/>
  <c r="BO177" i="23"/>
  <c r="BO174" i="23"/>
  <c r="BO173" i="23"/>
  <c r="BO193" i="23"/>
  <c r="BO167" i="23"/>
  <c r="BO159" i="23"/>
  <c r="AT187" i="23"/>
  <c r="BO187" i="23"/>
  <c r="BO194" i="23"/>
  <c r="BO178" i="23"/>
  <c r="BO104" i="23"/>
  <c r="BO254" i="23"/>
  <c r="BO243" i="23"/>
  <c r="BO259" i="23"/>
  <c r="BO246" i="23"/>
  <c r="BO244" i="23"/>
  <c r="BO260" i="23"/>
  <c r="BO258" i="23"/>
  <c r="BO111" i="23"/>
  <c r="BO128" i="23"/>
  <c r="BO124" i="23"/>
  <c r="BO106" i="23"/>
  <c r="BO146" i="23"/>
  <c r="BO107" i="23"/>
  <c r="BO137" i="23"/>
  <c r="BO135" i="23"/>
  <c r="BO127" i="23"/>
  <c r="BO130" i="23"/>
  <c r="BO110" i="23"/>
  <c r="BO15" i="23"/>
  <c r="BO33" i="23"/>
  <c r="BO13" i="23"/>
  <c r="BO24" i="23"/>
  <c r="BO37" i="23"/>
  <c r="BO45" i="23"/>
  <c r="BO50" i="23"/>
  <c r="BO43" i="23"/>
  <c r="BO10" i="23"/>
  <c r="BO47" i="23"/>
  <c r="BO97" i="23"/>
  <c r="BO84" i="23"/>
  <c r="BO64" i="23"/>
  <c r="BO209" i="23"/>
  <c r="BO227" i="23"/>
  <c r="BO75" i="23"/>
  <c r="BO52" i="23"/>
  <c r="BO198" i="23"/>
  <c r="BO235" i="23"/>
  <c r="BO212" i="23"/>
  <c r="BO230" i="23"/>
  <c r="BO217" i="23"/>
  <c r="BO215" i="23"/>
  <c r="BO232" i="23"/>
  <c r="BO218" i="23"/>
  <c r="BO234" i="23"/>
  <c r="BO74" i="23"/>
  <c r="BO72" i="23"/>
  <c r="BO77" i="23"/>
  <c r="BO93" i="23"/>
  <c r="BO91" i="23"/>
  <c r="BO94" i="23"/>
  <c r="BO60" i="23"/>
  <c r="BO224" i="23"/>
  <c r="BO162" i="23"/>
  <c r="BO185" i="23"/>
  <c r="BO163" i="23"/>
  <c r="BO168" i="23"/>
  <c r="BO160" i="23"/>
  <c r="BO158" i="23"/>
  <c r="BO182" i="23"/>
  <c r="BO147" i="23"/>
  <c r="BO181" i="23"/>
  <c r="BO165" i="23"/>
  <c r="BO116" i="23"/>
  <c r="BO256" i="23"/>
  <c r="BO119" i="23"/>
  <c r="BO249" i="23"/>
  <c r="BO247" i="23"/>
  <c r="BO245" i="23"/>
  <c r="BO248" i="23"/>
  <c r="BO132" i="23"/>
  <c r="BO122" i="23"/>
  <c r="BO103" i="23"/>
  <c r="BO100" i="23"/>
  <c r="BO141" i="23"/>
  <c r="BO118" i="23"/>
  <c r="BO101" i="23"/>
  <c r="BO126" i="23"/>
  <c r="BO131" i="23"/>
  <c r="BO123" i="23"/>
  <c r="BO169" i="23"/>
  <c r="BO35" i="23"/>
  <c r="BO12" i="23"/>
  <c r="BO16" i="23"/>
  <c r="BO36" i="23"/>
  <c r="BO48" i="23"/>
  <c r="BO28" i="23"/>
  <c r="BO20" i="23"/>
  <c r="BO11" i="23"/>
  <c r="BO46" i="23"/>
  <c r="BO44" i="23"/>
  <c r="BO85" i="23"/>
  <c r="BO87" i="23"/>
  <c r="BO96" i="23"/>
  <c r="BO206" i="23"/>
  <c r="BO222" i="23"/>
  <c r="BO7" i="23"/>
  <c r="BO79" i="23"/>
  <c r="AT199" i="23"/>
  <c r="BO199" i="23"/>
  <c r="BO221" i="23"/>
  <c r="BO214" i="23"/>
  <c r="BO226" i="23"/>
  <c r="BO219" i="23"/>
  <c r="BO203" i="23"/>
  <c r="BO200" i="23"/>
  <c r="BO213" i="23"/>
  <c r="BO223" i="23"/>
  <c r="BO238" i="23"/>
  <c r="BO65" i="23"/>
  <c r="BO56" i="23"/>
  <c r="BO55" i="23"/>
  <c r="BO95" i="23"/>
  <c r="BO90" i="23"/>
  <c r="BO71" i="23"/>
  <c r="BO76" i="23"/>
  <c r="BO170" i="23"/>
  <c r="BO156" i="23"/>
  <c r="BO153" i="23"/>
  <c r="BO186" i="23"/>
  <c r="BO151" i="23"/>
  <c r="BO148" i="23"/>
  <c r="BO166" i="23"/>
  <c r="BO161" i="23"/>
  <c r="BO155" i="23"/>
  <c r="BO192" i="23"/>
  <c r="BO261" i="23"/>
  <c r="BO263" i="23"/>
  <c r="BO257" i="23"/>
  <c r="BO262" i="23"/>
  <c r="BO134" i="23"/>
  <c r="BO108" i="23"/>
  <c r="BO109" i="23"/>
  <c r="BO125" i="23"/>
  <c r="BO139" i="23"/>
  <c r="BO129" i="23"/>
  <c r="BO138" i="23"/>
  <c r="BO140" i="23"/>
  <c r="BO114" i="23"/>
  <c r="BO120" i="23"/>
  <c r="BO102" i="23"/>
  <c r="BO157" i="23"/>
  <c r="BO179" i="23"/>
  <c r="BO32" i="23"/>
  <c r="BO22" i="23"/>
  <c r="BO39" i="23"/>
  <c r="BO19" i="23"/>
  <c r="BO34" i="23"/>
  <c r="BO17" i="23"/>
  <c r="BO8" i="23"/>
  <c r="BO27" i="23"/>
  <c r="BO14" i="23"/>
  <c r="BO38" i="23"/>
  <c r="BO42" i="23"/>
  <c r="BO68" i="23"/>
  <c r="BO80" i="23"/>
  <c r="BO204" i="23"/>
  <c r="BO236" i="23"/>
  <c r="BO229" i="23"/>
  <c r="BO4" i="23"/>
  <c r="BO51" i="23"/>
  <c r="BO195" i="23"/>
  <c r="BO208" i="23"/>
  <c r="BO205" i="23"/>
  <c r="BO202" i="23"/>
  <c r="BO237" i="23"/>
  <c r="BO211" i="23"/>
  <c r="BO207" i="23"/>
  <c r="BO196" i="23"/>
  <c r="BO62" i="23"/>
  <c r="BO54" i="23"/>
  <c r="BO73" i="23"/>
  <c r="BO88" i="23"/>
  <c r="BO81" i="23"/>
  <c r="BO63" i="23"/>
  <c r="BO59" i="23"/>
  <c r="BO69" i="23"/>
  <c r="BO67" i="23"/>
  <c r="BO188" i="23"/>
  <c r="BO164" i="23"/>
  <c r="AT180" i="23"/>
  <c r="BO180" i="23"/>
  <c r="BO172" i="23"/>
  <c r="BO149" i="23"/>
  <c r="BO176" i="23"/>
  <c r="BO175" i="23"/>
  <c r="BO184" i="23"/>
  <c r="AT150" i="23"/>
  <c r="BO150" i="23"/>
  <c r="BO183" i="23"/>
  <c r="BO154" i="23"/>
  <c r="BO143" i="23"/>
  <c r="BO251" i="23"/>
  <c r="BO250" i="23"/>
  <c r="BO255" i="23"/>
  <c r="BO252" i="23"/>
  <c r="BO253" i="23"/>
  <c r="BO112" i="23"/>
  <c r="AT133" i="23"/>
  <c r="BO133" i="23"/>
  <c r="BO145" i="23"/>
  <c r="BO121" i="23"/>
  <c r="BO142" i="23"/>
  <c r="BO117" i="23"/>
  <c r="BO113" i="23"/>
  <c r="BO144" i="23"/>
  <c r="BO105" i="23"/>
  <c r="BO115" i="23"/>
  <c r="BO136" i="23"/>
  <c r="BO189" i="23"/>
  <c r="BO41" i="23"/>
  <c r="BO26" i="23"/>
  <c r="BO30" i="23"/>
  <c r="BO9" i="23"/>
  <c r="BO21" i="23"/>
  <c r="BO31" i="23"/>
  <c r="BO40" i="23"/>
  <c r="BO18" i="23"/>
  <c r="BO25" i="23"/>
  <c r="BO49" i="23"/>
  <c r="BO5" i="23"/>
  <c r="BO29" i="23"/>
  <c r="AT23" i="23"/>
  <c r="BO23" i="23"/>
  <c r="BO82" i="23"/>
  <c r="BO83" i="23"/>
  <c r="BO89" i="23"/>
  <c r="BO216" i="23"/>
  <c r="BO225" i="23"/>
  <c r="BO58" i="23"/>
  <c r="BO53" i="23"/>
  <c r="BO240" i="23"/>
  <c r="BO233" i="23"/>
  <c r="BO210" i="23"/>
  <c r="BO231" i="23"/>
  <c r="BO242" i="23"/>
  <c r="BO239" i="23"/>
  <c r="BO228" i="23"/>
  <c r="BO241" i="23"/>
  <c r="BO201" i="23"/>
  <c r="BO220" i="23"/>
  <c r="BO86" i="23"/>
  <c r="BO70" i="23"/>
  <c r="BO61" i="23"/>
  <c r="BO57" i="23"/>
  <c r="BO78" i="23"/>
  <c r="BO66" i="23"/>
  <c r="BO98" i="23"/>
  <c r="BO92" i="23"/>
  <c r="BO197" i="23"/>
  <c r="BB419" i="23"/>
  <c r="BC779" i="23"/>
  <c r="AW435" i="23"/>
  <c r="Y950" i="23"/>
  <c r="AT757" i="23"/>
  <c r="AW682" i="23"/>
  <c r="AU13" i="23"/>
  <c r="AU43" i="23"/>
  <c r="AU21" i="23"/>
  <c r="BB13" i="23"/>
  <c r="BB18" i="23"/>
  <c r="BB24" i="23"/>
  <c r="BB28" i="23"/>
  <c r="AW690" i="23"/>
  <c r="AW683" i="23"/>
  <c r="AW720" i="23"/>
  <c r="AW676" i="23"/>
  <c r="AW205" i="23"/>
  <c r="BE456" i="23"/>
  <c r="AV21" i="23"/>
  <c r="AV43" i="23"/>
  <c r="AV33" i="23"/>
  <c r="BB418" i="23"/>
  <c r="BB434" i="23"/>
  <c r="BC833" i="23"/>
  <c r="BC454" i="23"/>
  <c r="AT953" i="23"/>
  <c r="AW874" i="23"/>
  <c r="AT949" i="23"/>
  <c r="AU478" i="23"/>
  <c r="AW418" i="23"/>
  <c r="AW402" i="23"/>
  <c r="AT719" i="23"/>
  <c r="AT682" i="23"/>
  <c r="AB520" i="23"/>
  <c r="BB852" i="23"/>
  <c r="AC919" i="23"/>
  <c r="Z954" i="23"/>
  <c r="AV598" i="23"/>
  <c r="AV435" i="23"/>
  <c r="AC529" i="23"/>
  <c r="AV521" i="23"/>
  <c r="Y104" i="23"/>
  <c r="AC531" i="23"/>
  <c r="AU411" i="23"/>
  <c r="AV463" i="23"/>
  <c r="BB443" i="23"/>
  <c r="AV229" i="23"/>
  <c r="AV195" i="23"/>
  <c r="AV205" i="23"/>
  <c r="AW754" i="23"/>
  <c r="BB416" i="23"/>
  <c r="BB392" i="23"/>
  <c r="AV683" i="23"/>
  <c r="AV768" i="23"/>
  <c r="BB790" i="23"/>
  <c r="AT932" i="23"/>
  <c r="AC947" i="23"/>
  <c r="AB602" i="23"/>
  <c r="AV979" i="23"/>
  <c r="AU426" i="23"/>
  <c r="AU622" i="23"/>
  <c r="BB185" i="23"/>
  <c r="AV431" i="23"/>
  <c r="AV419" i="23"/>
  <c r="BE443" i="23"/>
  <c r="BC791" i="23"/>
  <c r="AU170" i="23"/>
  <c r="AW611" i="23"/>
  <c r="BB779" i="23"/>
  <c r="AF937" i="23"/>
  <c r="BB795" i="23"/>
  <c r="AV542" i="23"/>
  <c r="AU226" i="23"/>
  <c r="AV503" i="23"/>
  <c r="AT931" i="23"/>
  <c r="AE669" i="23"/>
  <c r="BB27" i="23"/>
  <c r="AD270" i="23"/>
  <c r="BE779" i="23"/>
  <c r="AE592" i="23"/>
  <c r="AF669" i="23"/>
  <c r="AC554" i="23"/>
  <c r="AV470" i="23"/>
  <c r="BB46" i="23"/>
  <c r="AF537" i="23"/>
  <c r="AF565" i="23"/>
  <c r="AU401" i="23"/>
  <c r="AU406" i="23"/>
  <c r="AU519" i="23"/>
  <c r="AU494" i="23"/>
  <c r="AU508" i="23"/>
  <c r="AV880" i="23"/>
  <c r="X318" i="23"/>
  <c r="AU28" i="23"/>
  <c r="AV452" i="23"/>
  <c r="AV451" i="23"/>
  <c r="BE662" i="23"/>
  <c r="BE633" i="23"/>
  <c r="BC633" i="23"/>
  <c r="AE577" i="23"/>
  <c r="AF569" i="23"/>
  <c r="AV425" i="23"/>
  <c r="AT35" i="23"/>
  <c r="AC535" i="23"/>
  <c r="BB436" i="23"/>
  <c r="AV222" i="23"/>
  <c r="AV872" i="23"/>
  <c r="BE631" i="23"/>
  <c r="BB3" i="23"/>
  <c r="BB14" i="23"/>
  <c r="BC670" i="23"/>
  <c r="BC645" i="23"/>
  <c r="BC627" i="23"/>
  <c r="AV897" i="23"/>
  <c r="AV902" i="23"/>
  <c r="BC33" i="23"/>
  <c r="BC46" i="23"/>
  <c r="AX383" i="32"/>
  <c r="D383" i="32"/>
  <c r="E383" i="32"/>
  <c r="S383" i="32"/>
  <c r="C383" i="32"/>
  <c r="S381" i="32"/>
  <c r="S382" i="32"/>
  <c r="AW1003" i="23"/>
  <c r="AF309" i="23"/>
  <c r="AF559" i="23"/>
  <c r="AF625" i="23"/>
  <c r="AW902" i="23"/>
  <c r="AE554" i="23"/>
  <c r="BB447" i="23"/>
  <c r="AN577" i="23"/>
  <c r="BE627" i="23"/>
  <c r="BE650" i="23"/>
  <c r="BB44" i="23"/>
  <c r="AW277" i="23"/>
  <c r="BC651" i="23"/>
  <c r="AV908" i="23"/>
  <c r="AC569" i="23"/>
  <c r="BC799" i="23"/>
  <c r="BC817" i="23"/>
  <c r="BB426" i="23"/>
  <c r="C382" i="32"/>
  <c r="E382" i="32"/>
  <c r="D382" i="32"/>
  <c r="AX382" i="32"/>
  <c r="AT173" i="23"/>
  <c r="AU620" i="23"/>
  <c r="AU580" i="23"/>
  <c r="AC634" i="23"/>
  <c r="BB186" i="23"/>
  <c r="BB156" i="23"/>
  <c r="AW470" i="23"/>
  <c r="AW476" i="23"/>
  <c r="AW451" i="23"/>
  <c r="BC472" i="23"/>
  <c r="AC960" i="23"/>
  <c r="D381" i="32"/>
  <c r="E381" i="32"/>
  <c r="AX381" i="32"/>
  <c r="C381" i="32"/>
  <c r="AT940" i="23"/>
  <c r="AT922" i="23"/>
  <c r="BD388" i="23"/>
  <c r="AE337" i="23"/>
  <c r="AC483" i="23"/>
  <c r="BC25" i="23"/>
  <c r="AC113" i="23"/>
  <c r="BC570" i="23"/>
  <c r="AB917" i="23"/>
  <c r="BB481" i="23"/>
  <c r="BD852" i="23"/>
  <c r="AV209" i="23"/>
  <c r="AW743" i="23"/>
  <c r="BB41" i="23"/>
  <c r="BB37" i="23"/>
  <c r="BC629" i="23"/>
  <c r="BC652" i="23"/>
  <c r="BC668" i="23"/>
  <c r="BB178" i="23"/>
  <c r="BE450" i="23"/>
  <c r="BB406" i="23"/>
  <c r="BB388" i="23"/>
  <c r="BC835" i="23"/>
  <c r="AU891" i="23"/>
  <c r="BC37" i="23"/>
  <c r="BC474" i="23"/>
  <c r="BC450" i="23"/>
  <c r="AT941" i="23"/>
  <c r="AC236" i="23"/>
  <c r="Y337" i="23"/>
  <c r="AW891" i="23"/>
  <c r="BB474" i="23"/>
  <c r="AU514" i="23"/>
  <c r="AU509" i="23"/>
  <c r="AU504" i="23"/>
  <c r="BE635" i="23"/>
  <c r="BE658" i="23"/>
  <c r="AV458" i="23"/>
  <c r="BE668" i="23"/>
  <c r="BE636" i="23"/>
  <c r="BB40" i="23"/>
  <c r="BE817" i="23"/>
  <c r="AT959" i="23"/>
  <c r="BB799" i="23"/>
  <c r="AT958" i="23"/>
  <c r="AT954" i="23"/>
  <c r="AU414" i="23"/>
  <c r="BB455" i="23"/>
  <c r="BB471" i="23"/>
  <c r="AU523" i="23"/>
  <c r="AU506" i="23"/>
  <c r="AU485" i="23"/>
  <c r="BB39" i="23"/>
  <c r="BB32" i="23"/>
  <c r="AU483" i="23"/>
  <c r="AV506" i="23"/>
  <c r="AV514" i="23"/>
  <c r="AV509" i="23"/>
  <c r="AV523" i="23"/>
  <c r="BE799" i="23"/>
  <c r="AT955" i="23"/>
  <c r="BB817" i="23"/>
  <c r="BC388" i="23"/>
  <c r="AT948" i="23"/>
  <c r="BB808" i="23"/>
  <c r="AW542" i="23"/>
  <c r="BE811" i="23"/>
  <c r="BB376" i="23"/>
  <c r="AV754" i="23"/>
  <c r="BB566" i="23"/>
  <c r="AU463" i="23"/>
  <c r="BB915" i="23"/>
  <c r="AN938" i="23"/>
  <c r="AW1007" i="23"/>
  <c r="AX380" i="32"/>
  <c r="E380" i="32"/>
  <c r="S380" i="32"/>
  <c r="D380" i="32"/>
  <c r="C380" i="32"/>
  <c r="Y146" i="23"/>
  <c r="BE1005" i="23"/>
  <c r="AX379" i="32"/>
  <c r="E379" i="32"/>
  <c r="D379" i="32"/>
  <c r="C379" i="32"/>
  <c r="S379" i="32"/>
  <c r="AE273" i="23"/>
  <c r="AW886" i="23"/>
  <c r="AF500" i="23"/>
  <c r="AT165" i="23"/>
  <c r="AT325" i="23"/>
  <c r="BB437" i="23"/>
  <c r="AU599" i="23"/>
  <c r="Y139" i="23"/>
  <c r="BC659" i="23"/>
  <c r="AB550" i="23"/>
  <c r="BC653" i="23"/>
  <c r="BC655" i="23"/>
  <c r="AW698" i="23"/>
  <c r="AW685" i="23"/>
  <c r="AW697" i="23"/>
  <c r="AW703" i="23"/>
  <c r="AV878" i="23"/>
  <c r="AV889" i="23"/>
  <c r="AV900" i="23"/>
  <c r="AV903" i="23"/>
  <c r="AV35" i="23"/>
  <c r="AT957" i="23"/>
  <c r="BB1009" i="23"/>
  <c r="BB1010" i="23"/>
  <c r="BC1005" i="23"/>
  <c r="AE635" i="23"/>
  <c r="AC358" i="23"/>
  <c r="AU8" i="23"/>
  <c r="AN572" i="23"/>
  <c r="AN576" i="23"/>
  <c r="AV886" i="23"/>
  <c r="BE655" i="23"/>
  <c r="BC803" i="23"/>
  <c r="BB396" i="23"/>
  <c r="AU886" i="23"/>
  <c r="AU903" i="23"/>
  <c r="BB630" i="23"/>
  <c r="BB640" i="23"/>
  <c r="BB648" i="23"/>
  <c r="AT928" i="23"/>
  <c r="BC396" i="23"/>
  <c r="AW1006" i="23"/>
  <c r="AW1009" i="23"/>
  <c r="BE1010" i="23"/>
  <c r="AF598" i="23"/>
  <c r="AT769" i="23"/>
  <c r="AT360" i="23"/>
  <c r="BE659" i="23"/>
  <c r="AU929" i="23"/>
  <c r="AU950" i="23"/>
  <c r="BC632" i="23"/>
  <c r="BC648" i="23"/>
  <c r="AW721" i="23"/>
  <c r="AB707" i="23"/>
  <c r="AV896" i="23"/>
  <c r="AV874" i="23"/>
  <c r="AV911" i="23"/>
  <c r="Y355" i="23"/>
  <c r="BD426" i="23"/>
  <c r="BE1008" i="23"/>
  <c r="BC1010" i="23"/>
  <c r="BB1005" i="23"/>
  <c r="AW1008" i="23"/>
  <c r="AT919" i="23"/>
  <c r="BE1003" i="23"/>
  <c r="BB1003" i="23"/>
  <c r="AT1003" i="23"/>
  <c r="AT1008" i="23"/>
  <c r="BE1009" i="23"/>
  <c r="BC426" i="23"/>
  <c r="AT1007" i="23"/>
  <c r="AU1010" i="23"/>
  <c r="AV1010" i="23"/>
  <c r="AT1004" i="23"/>
  <c r="AT1005" i="23"/>
  <c r="S378" i="32"/>
  <c r="E378" i="32"/>
  <c r="AX378" i="32"/>
  <c r="S377" i="32"/>
  <c r="C378" i="32"/>
  <c r="D378" i="32"/>
  <c r="BF1007" i="23"/>
  <c r="BD1007" i="23"/>
  <c r="AU1004" i="23"/>
  <c r="AV1004" i="23"/>
  <c r="BC1007" i="23"/>
  <c r="BA1004" i="23"/>
  <c r="BC1004" i="23"/>
  <c r="BE1006" i="23"/>
  <c r="BB1006" i="23"/>
  <c r="AU1008" i="23"/>
  <c r="AV1008" i="23"/>
  <c r="AU1009" i="23"/>
  <c r="AV1009" i="23"/>
  <c r="BF1003" i="23"/>
  <c r="BD1003" i="23"/>
  <c r="BC1008" i="23"/>
  <c r="BA1003" i="23"/>
  <c r="BA1006" i="23"/>
  <c r="AU1003" i="23"/>
  <c r="AV1003" i="23"/>
  <c r="AW1010" i="23"/>
  <c r="AV1006" i="23"/>
  <c r="AU1006" i="23"/>
  <c r="AT1006" i="23"/>
  <c r="BC1003" i="23"/>
  <c r="BC71" i="23"/>
  <c r="BC79" i="23"/>
  <c r="AT1010" i="23"/>
  <c r="BF1004" i="23"/>
  <c r="BD1004" i="23"/>
  <c r="BA1007" i="23"/>
  <c r="AV1007" i="23"/>
  <c r="AU1007" i="23"/>
  <c r="BF1006" i="23"/>
  <c r="BD1006" i="23"/>
  <c r="AV1005" i="23"/>
  <c r="AU1005" i="23"/>
  <c r="BA1009" i="23"/>
  <c r="AW1005" i="23"/>
  <c r="BF1008" i="23"/>
  <c r="BD1008" i="23"/>
  <c r="BB1004" i="23"/>
  <c r="BF1009" i="23"/>
  <c r="BD1009" i="23"/>
  <c r="BF1010" i="23"/>
  <c r="BD1010" i="23"/>
  <c r="BC1009" i="23"/>
  <c r="BF1005" i="23"/>
  <c r="BD1005" i="23"/>
  <c r="BA1010" i="23"/>
  <c r="BA1005" i="23"/>
  <c r="BA1008" i="23"/>
  <c r="AT1009" i="23"/>
  <c r="BB872" i="23"/>
  <c r="X530" i="23"/>
  <c r="C255" i="32" s="1"/>
  <c r="AD950" i="23"/>
  <c r="BC1006" i="23"/>
  <c r="BE1004" i="23"/>
  <c r="AD314" i="23"/>
  <c r="AC230" i="23"/>
  <c r="AD250" i="23"/>
  <c r="AC207" i="23"/>
  <c r="BC38" i="23"/>
  <c r="AV422" i="23"/>
  <c r="AW867" i="23"/>
  <c r="AC251" i="23"/>
  <c r="AD111" i="23"/>
  <c r="AT156" i="23"/>
  <c r="AU394" i="23"/>
  <c r="AU413" i="23"/>
  <c r="AU939" i="23"/>
  <c r="AU36" i="23"/>
  <c r="AU19" i="23"/>
  <c r="AV220" i="23"/>
  <c r="AV214" i="23"/>
  <c r="AV239" i="23"/>
  <c r="AV211" i="23"/>
  <c r="AW552" i="23"/>
  <c r="BE558" i="23"/>
  <c r="BE556" i="23"/>
  <c r="BE540" i="23"/>
  <c r="AW766" i="23"/>
  <c r="AW738" i="23"/>
  <c r="BB38" i="23"/>
  <c r="BB17" i="23"/>
  <c r="BB31" i="23"/>
  <c r="BB49" i="23"/>
  <c r="BC556" i="23"/>
  <c r="BC558" i="23"/>
  <c r="BC546" i="23"/>
  <c r="AV394" i="23"/>
  <c r="AU532" i="23"/>
  <c r="Y244" i="23"/>
  <c r="BC59" i="23"/>
  <c r="AD220" i="23"/>
  <c r="AW904" i="23"/>
  <c r="AC111" i="23"/>
  <c r="AU498" i="23"/>
  <c r="AW707" i="23"/>
  <c r="AU25" i="23"/>
  <c r="AU45" i="23"/>
  <c r="AU20" i="23"/>
  <c r="AV204" i="23"/>
  <c r="AV197" i="23"/>
  <c r="AV455" i="23"/>
  <c r="AW543" i="23"/>
  <c r="BE546" i="23"/>
  <c r="BE628" i="23"/>
  <c r="BE644" i="23"/>
  <c r="BE661" i="23"/>
  <c r="AW769" i="23"/>
  <c r="AW756" i="23"/>
  <c r="BB5" i="23"/>
  <c r="BC636" i="23"/>
  <c r="BC674" i="23"/>
  <c r="AB134" i="23"/>
  <c r="AV749" i="23"/>
  <c r="AT934" i="23"/>
  <c r="AT946" i="23"/>
  <c r="BD392" i="23"/>
  <c r="AC250" i="23"/>
  <c r="AV498" i="23"/>
  <c r="AT567" i="23"/>
  <c r="AT766" i="23"/>
  <c r="AW888" i="23"/>
  <c r="AC267" i="23"/>
  <c r="AD113" i="23"/>
  <c r="BC72" i="23"/>
  <c r="AC119" i="23"/>
  <c r="AT174" i="23"/>
  <c r="AT167" i="23"/>
  <c r="AU425" i="23"/>
  <c r="AU422" i="23"/>
  <c r="AU500" i="23"/>
  <c r="AU516" i="23"/>
  <c r="AU920" i="23"/>
  <c r="AU954" i="23"/>
  <c r="AU921" i="23"/>
  <c r="AU24" i="23"/>
  <c r="AU11" i="23"/>
  <c r="AV236" i="23"/>
  <c r="AV218" i="23"/>
  <c r="AW532" i="23"/>
  <c r="AW541" i="23"/>
  <c r="AW539" i="23"/>
  <c r="BE557" i="23"/>
  <c r="AW725" i="23"/>
  <c r="BB149" i="23"/>
  <c r="BB190" i="23"/>
  <c r="AU542" i="23"/>
  <c r="AU541" i="23"/>
  <c r="AV22" i="23"/>
  <c r="AV24" i="23"/>
  <c r="AV36" i="23"/>
  <c r="AV28" i="23"/>
  <c r="AW221" i="23"/>
  <c r="AW239" i="23"/>
  <c r="AU909" i="23"/>
  <c r="AU888" i="23"/>
  <c r="AV962" i="23"/>
  <c r="AV958" i="23"/>
  <c r="BB661" i="23"/>
  <c r="AT936" i="23"/>
  <c r="AX377" i="32"/>
  <c r="AD592" i="23"/>
  <c r="AB900" i="23"/>
  <c r="X410" i="23"/>
  <c r="Y575" i="23"/>
  <c r="X928" i="23"/>
  <c r="AD170" i="23"/>
  <c r="BB435" i="23"/>
  <c r="AD253" i="23"/>
  <c r="AC273" i="23"/>
  <c r="AV512" i="23"/>
  <c r="AF264" i="23"/>
  <c r="X944" i="23"/>
  <c r="Z944" i="23" s="1"/>
  <c r="AU7" i="23"/>
  <c r="AU32" i="23"/>
  <c r="AT162" i="23"/>
  <c r="AT168" i="23"/>
  <c r="AT158" i="23"/>
  <c r="AU396" i="23"/>
  <c r="BB461" i="23"/>
  <c r="BB482" i="23"/>
  <c r="AU505" i="23"/>
  <c r="AU513" i="23"/>
  <c r="AU512" i="23"/>
  <c r="AU586" i="23"/>
  <c r="AW562" i="23"/>
  <c r="AU916" i="23"/>
  <c r="AU930" i="23"/>
  <c r="AU39" i="23"/>
  <c r="AU10" i="23"/>
  <c r="AU3" i="23"/>
  <c r="AV201" i="23"/>
  <c r="AV213" i="23"/>
  <c r="AV231" i="23"/>
  <c r="AV233" i="23"/>
  <c r="AW553" i="23"/>
  <c r="AW572" i="23"/>
  <c r="AW551" i="23"/>
  <c r="AW535" i="23"/>
  <c r="BE571" i="23"/>
  <c r="BE575" i="23"/>
  <c r="AF793" i="23"/>
  <c r="BB910" i="23"/>
  <c r="BB19" i="23"/>
  <c r="BB34" i="23"/>
  <c r="BB45" i="23"/>
  <c r="BB33" i="23"/>
  <c r="BC542" i="23"/>
  <c r="AW687" i="23"/>
  <c r="AV869" i="23"/>
  <c r="BC781" i="23"/>
  <c r="AB444" i="23"/>
  <c r="BE803" i="23"/>
  <c r="BE793" i="23"/>
  <c r="AV750" i="23"/>
  <c r="AV716" i="23"/>
  <c r="AV755" i="23"/>
  <c r="BD396" i="23"/>
  <c r="AT942" i="23"/>
  <c r="AT935" i="23"/>
  <c r="Y324" i="23"/>
  <c r="Y304" i="23"/>
  <c r="Y364" i="23"/>
  <c r="AC898" i="23"/>
  <c r="AC938" i="23"/>
  <c r="AC952" i="23"/>
  <c r="AC170" i="23"/>
  <c r="AF381" i="23"/>
  <c r="AF273" i="23"/>
  <c r="AV417" i="23"/>
  <c r="AD290" i="23"/>
  <c r="AC175" i="23"/>
  <c r="AV894" i="23"/>
  <c r="AC107" i="23"/>
  <c r="AU38" i="23"/>
  <c r="BC318" i="23"/>
  <c r="AT151" i="23"/>
  <c r="AT161" i="23"/>
  <c r="AT155" i="23"/>
  <c r="AU499" i="23"/>
  <c r="AW274" i="23"/>
  <c r="AU30" i="23"/>
  <c r="AW248" i="23"/>
  <c r="AU42" i="23"/>
  <c r="BE651" i="23"/>
  <c r="BB30" i="23"/>
  <c r="BB22" i="23"/>
  <c r="AV42" i="23"/>
  <c r="BB153" i="23"/>
  <c r="BB177" i="23"/>
  <c r="AV406" i="23"/>
  <c r="BE435" i="23"/>
  <c r="BE445" i="23"/>
  <c r="AU535" i="23"/>
  <c r="AV948" i="23"/>
  <c r="AV6" i="23"/>
  <c r="AV10" i="23"/>
  <c r="AU155" i="23"/>
  <c r="AU162" i="23"/>
  <c r="AU161" i="23"/>
  <c r="AU168" i="23"/>
  <c r="AU158" i="23"/>
  <c r="AW213" i="23"/>
  <c r="AW201" i="23"/>
  <c r="AW233" i="23"/>
  <c r="AU750" i="23"/>
  <c r="AV950" i="23"/>
  <c r="BC34" i="23"/>
  <c r="BC22" i="23"/>
  <c r="BC45" i="23"/>
  <c r="BC19" i="23"/>
  <c r="BC3" i="23"/>
  <c r="BC440" i="23"/>
  <c r="AV487" i="23"/>
  <c r="AV508" i="23"/>
  <c r="AV505" i="23"/>
  <c r="AU688" i="23"/>
  <c r="AU705" i="23"/>
  <c r="AU721" i="23"/>
  <c r="BE781" i="23"/>
  <c r="AT945" i="23"/>
  <c r="AV735" i="23"/>
  <c r="AD107" i="23"/>
  <c r="AT39" i="23"/>
  <c r="AT938" i="23"/>
  <c r="AT927" i="23"/>
  <c r="BB781" i="23"/>
  <c r="AD273" i="23"/>
  <c r="AT535" i="23"/>
  <c r="AT562" i="23"/>
  <c r="AT551" i="23"/>
  <c r="AW884" i="23"/>
  <c r="AF957" i="23"/>
  <c r="AU417" i="23"/>
  <c r="AU404" i="23"/>
  <c r="AU390" i="23"/>
  <c r="AU407" i="23"/>
  <c r="AU395" i="23"/>
  <c r="BB446" i="23"/>
  <c r="AU487" i="23"/>
  <c r="AT178" i="23"/>
  <c r="AU925" i="23"/>
  <c r="AU961" i="23"/>
  <c r="AU948" i="23"/>
  <c r="AU48" i="23"/>
  <c r="AW752" i="23"/>
  <c r="AW762" i="23"/>
  <c r="BB29" i="23"/>
  <c r="BC561" i="23"/>
  <c r="BB389" i="23"/>
  <c r="BC461" i="23"/>
  <c r="BB575" i="23"/>
  <c r="BB793" i="23"/>
  <c r="AT921" i="23"/>
  <c r="BB803" i="23"/>
  <c r="BE357" i="23"/>
  <c r="BD357" i="23"/>
  <c r="BD788" i="23"/>
  <c r="BE788" i="23"/>
  <c r="AG319" i="23"/>
  <c r="AD319" i="23"/>
  <c r="AF319" i="23"/>
  <c r="AE319" i="23"/>
  <c r="BD432" i="23"/>
  <c r="BE432" i="23"/>
  <c r="X916" i="23"/>
  <c r="AE508" i="23"/>
  <c r="AV349" i="23"/>
  <c r="AV370" i="23"/>
  <c r="AV386" i="23"/>
  <c r="AV365" i="23"/>
  <c r="BC818" i="23"/>
  <c r="BC775" i="23"/>
  <c r="BE849" i="23"/>
  <c r="BE821" i="23"/>
  <c r="BB432" i="23"/>
  <c r="BC846" i="23"/>
  <c r="BE775" i="23"/>
  <c r="C377" i="32"/>
  <c r="D377" i="32"/>
  <c r="E377" i="32"/>
  <c r="AC132" i="23"/>
  <c r="AG331" i="23"/>
  <c r="AF331" i="23"/>
  <c r="AG304" i="23"/>
  <c r="AC304" i="23"/>
  <c r="AE304" i="23"/>
  <c r="AG303" i="23"/>
  <c r="AF303" i="23"/>
  <c r="AD303" i="23"/>
  <c r="Y303" i="23"/>
  <c r="AG955" i="23"/>
  <c r="X955" i="23"/>
  <c r="AG943" i="23"/>
  <c r="AC943" i="23"/>
  <c r="X943" i="23"/>
  <c r="AG916" i="23"/>
  <c r="Y916" i="23"/>
  <c r="AC916" i="23"/>
  <c r="AG952" i="23"/>
  <c r="AD952" i="23"/>
  <c r="AG920" i="23"/>
  <c r="X920" i="23"/>
  <c r="AG933" i="23"/>
  <c r="AC933" i="23"/>
  <c r="X933" i="23"/>
  <c r="AG937" i="23"/>
  <c r="X937" i="23"/>
  <c r="AI938" i="23" s="1"/>
  <c r="AC937" i="23"/>
  <c r="AG958" i="23"/>
  <c r="X958" i="23"/>
  <c r="AC958" i="23"/>
  <c r="AD958" i="23"/>
  <c r="AB920" i="23"/>
  <c r="AG617" i="23"/>
  <c r="AF617" i="23"/>
  <c r="AG573" i="23"/>
  <c r="AC573" i="23"/>
  <c r="AD573" i="23"/>
  <c r="AE573" i="23"/>
  <c r="AG560" i="23"/>
  <c r="AF560" i="23"/>
  <c r="AE560" i="23"/>
  <c r="AC539" i="23"/>
  <c r="AE539" i="23"/>
  <c r="AC575" i="23"/>
  <c r="X575" i="23"/>
  <c r="AE575" i="23"/>
  <c r="AF552" i="23"/>
  <c r="AE552" i="23"/>
  <c r="Y319" i="23"/>
  <c r="Y331" i="23"/>
  <c r="AC955" i="23"/>
  <c r="AT649" i="23"/>
  <c r="AW557" i="23"/>
  <c r="AC920" i="23"/>
  <c r="X952" i="23"/>
  <c r="AF933" i="23"/>
  <c r="AN933" i="23"/>
  <c r="AG278" i="23"/>
  <c r="AE278" i="23"/>
  <c r="AW428" i="23"/>
  <c r="AW398" i="23"/>
  <c r="AC133" i="23"/>
  <c r="AC259" i="23"/>
  <c r="AG268" i="23"/>
  <c r="AC268" i="23"/>
  <c r="BB672" i="23"/>
  <c r="AT770" i="23"/>
  <c r="AW259" i="23"/>
  <c r="AV344" i="23"/>
  <c r="BB475" i="23"/>
  <c r="AV439" i="23"/>
  <c r="AV474" i="23"/>
  <c r="AV409" i="23"/>
  <c r="AV432" i="23"/>
  <c r="BC788" i="23"/>
  <c r="BE840" i="23"/>
  <c r="BE857" i="23"/>
  <c r="AW206" i="23"/>
  <c r="AW200" i="23"/>
  <c r="BB398" i="23"/>
  <c r="AU724" i="23"/>
  <c r="AU730" i="23"/>
  <c r="BC828" i="23"/>
  <c r="AV940" i="23"/>
  <c r="AT956" i="23"/>
  <c r="BB788" i="23"/>
  <c r="AW868" i="23"/>
  <c r="BB849" i="23"/>
  <c r="AF955" i="23"/>
  <c r="AN920" i="23"/>
  <c r="AN916" i="23"/>
  <c r="AN958" i="23"/>
  <c r="AT918" i="23"/>
  <c r="AW392" i="23"/>
  <c r="BB357" i="23"/>
  <c r="AN955" i="23"/>
  <c r="AC936" i="23"/>
  <c r="AV561" i="23"/>
  <c r="BB6" i="23"/>
  <c r="AU607" i="23"/>
  <c r="AW548" i="23"/>
  <c r="BC75" i="23"/>
  <c r="AW576" i="23"/>
  <c r="BC475" i="23"/>
  <c r="BE475" i="23"/>
  <c r="BC806" i="23"/>
  <c r="BC795" i="23"/>
  <c r="BE846" i="23"/>
  <c r="AV787" i="23"/>
  <c r="BC857" i="23"/>
  <c r="BE795" i="23"/>
  <c r="BE806" i="23"/>
  <c r="AF916" i="23"/>
  <c r="AF958" i="23"/>
  <c r="BB775" i="23"/>
  <c r="AT442" i="23"/>
  <c r="AW426" i="23"/>
  <c r="AU524" i="23"/>
  <c r="AN952" i="23"/>
  <c r="AW387" i="23"/>
  <c r="BC357" i="23"/>
  <c r="AB955" i="23"/>
  <c r="BB830" i="23"/>
  <c r="BB784" i="23"/>
  <c r="BB531" i="23"/>
  <c r="AT566" i="23"/>
  <c r="BB584" i="23"/>
  <c r="AW877" i="23"/>
  <c r="AW286" i="23"/>
  <c r="AT191" i="23"/>
  <c r="AT152" i="23"/>
  <c r="AT159" i="23"/>
  <c r="AU409" i="23"/>
  <c r="AU393" i="23"/>
  <c r="AU415" i="23"/>
  <c r="BB463" i="23"/>
  <c r="AU605" i="23"/>
  <c r="AU615" i="23"/>
  <c r="AT194" i="23"/>
  <c r="AU789" i="23"/>
  <c r="AW266" i="23"/>
  <c r="AU946" i="23"/>
  <c r="AU935" i="23"/>
  <c r="AU942" i="23"/>
  <c r="AU931" i="23"/>
  <c r="AU940" i="23"/>
  <c r="AU5" i="23"/>
  <c r="AU12" i="23"/>
  <c r="AU41" i="23"/>
  <c r="AV200" i="23"/>
  <c r="AV226" i="23"/>
  <c r="AV464" i="23"/>
  <c r="BE643" i="23"/>
  <c r="BE646" i="23"/>
  <c r="BE673" i="23"/>
  <c r="BE639" i="23"/>
  <c r="AW729" i="23"/>
  <c r="AW742" i="23"/>
  <c r="BB7" i="23"/>
  <c r="BC785" i="23"/>
  <c r="BE838" i="23"/>
  <c r="BC840" i="23"/>
  <c r="BC849" i="23"/>
  <c r="AV840" i="23"/>
  <c r="BB806" i="23"/>
  <c r="BB840" i="23"/>
  <c r="BC432" i="23"/>
  <c r="BB857" i="23"/>
  <c r="AF943" i="23"/>
  <c r="AF952" i="23"/>
  <c r="AN943" i="23"/>
  <c r="AW410" i="23"/>
  <c r="AT916" i="23"/>
  <c r="AT950" i="23"/>
  <c r="AT961" i="23"/>
  <c r="AN937" i="23"/>
  <c r="AT929" i="23"/>
  <c r="BB846" i="23"/>
  <c r="BB820" i="23"/>
  <c r="AD933" i="23"/>
  <c r="AD937" i="23"/>
  <c r="AE625" i="23"/>
  <c r="AV949" i="23"/>
  <c r="BE463" i="23"/>
  <c r="AV486" i="23"/>
  <c r="AV625" i="23"/>
  <c r="AD128" i="23"/>
  <c r="AC560" i="23"/>
  <c r="AT185" i="23"/>
  <c r="AU416" i="23"/>
  <c r="AU427" i="23"/>
  <c r="BB459" i="23"/>
  <c r="BB441" i="23"/>
  <c r="AU488" i="23"/>
  <c r="AU486" i="23"/>
  <c r="AU604" i="23"/>
  <c r="AU597" i="23"/>
  <c r="AU610" i="23"/>
  <c r="AU614" i="23"/>
  <c r="AD112" i="23"/>
  <c r="AC254" i="23"/>
  <c r="AU934" i="23"/>
  <c r="AU943" i="23"/>
  <c r="AU947" i="23"/>
  <c r="AU44" i="23"/>
  <c r="AU34" i="23"/>
  <c r="AV198" i="23"/>
  <c r="AV223" i="23"/>
  <c r="AV460" i="23"/>
  <c r="AV436" i="23"/>
  <c r="AV472" i="23"/>
  <c r="BE669" i="23"/>
  <c r="BE634" i="23"/>
  <c r="BE642" i="23"/>
  <c r="AW724" i="23"/>
  <c r="AW758" i="23"/>
  <c r="AW723" i="23"/>
  <c r="AU854" i="23"/>
  <c r="AU860" i="23"/>
  <c r="BD383" i="23"/>
  <c r="BC532" i="23"/>
  <c r="BC643" i="23"/>
  <c r="BC647" i="23"/>
  <c r="BC672" i="23"/>
  <c r="AW715" i="23"/>
  <c r="AW689" i="23"/>
  <c r="AW710" i="23"/>
  <c r="AC538" i="23"/>
  <c r="AV767" i="23"/>
  <c r="AV729" i="23"/>
  <c r="AF646" i="23"/>
  <c r="BC548" i="23"/>
  <c r="AU428" i="23"/>
  <c r="AU398" i="23"/>
  <c r="AU423" i="23"/>
  <c r="BB457" i="23"/>
  <c r="AU623" i="23"/>
  <c r="AU922" i="23"/>
  <c r="AU29" i="23"/>
  <c r="AU9" i="23"/>
  <c r="AU14" i="23"/>
  <c r="AU49" i="23"/>
  <c r="AV227" i="23"/>
  <c r="AV215" i="23"/>
  <c r="AV237" i="23"/>
  <c r="BE641" i="23"/>
  <c r="BE672" i="23"/>
  <c r="AW770" i="23"/>
  <c r="BB15" i="23"/>
  <c r="AV901" i="23"/>
  <c r="AV871" i="23"/>
  <c r="BB170" i="23"/>
  <c r="BE828" i="23"/>
  <c r="AV16" i="23"/>
  <c r="AV44" i="23"/>
  <c r="AV34" i="23"/>
  <c r="AV46" i="23"/>
  <c r="AV41" i="23"/>
  <c r="AV29" i="23"/>
  <c r="AW210" i="23"/>
  <c r="AW445" i="23"/>
  <c r="X698" i="23"/>
  <c r="X900" i="23"/>
  <c r="X423" i="23"/>
  <c r="AD755" i="23"/>
  <c r="AC777" i="23"/>
  <c r="AC890" i="23"/>
  <c r="BB838" i="23"/>
  <c r="Y317" i="23"/>
  <c r="AD930" i="23"/>
  <c r="AD955" i="23"/>
  <c r="Y625" i="23"/>
  <c r="AE613" i="23"/>
  <c r="AE646" i="23"/>
  <c r="AV922" i="23"/>
  <c r="AT534" i="23"/>
  <c r="AU433" i="23"/>
  <c r="AU583" i="23"/>
  <c r="AE553" i="23"/>
  <c r="AU625" i="23"/>
  <c r="AV384" i="23"/>
  <c r="AV345" i="23"/>
  <c r="AU397" i="23"/>
  <c r="BB448" i="23"/>
  <c r="AU493" i="23"/>
  <c r="AU496" i="23"/>
  <c r="AU530" i="23"/>
  <c r="AU522" i="23"/>
  <c r="AN573" i="23"/>
  <c r="AN575" i="23"/>
  <c r="AU609" i="23"/>
  <c r="AU587" i="23"/>
  <c r="AU601" i="23"/>
  <c r="AT628" i="23"/>
  <c r="AU432" i="23"/>
  <c r="AU956" i="23"/>
  <c r="AU949" i="23"/>
  <c r="AU46" i="23"/>
  <c r="AU31" i="23"/>
  <c r="AU16" i="23"/>
  <c r="AV203" i="23"/>
  <c r="AV241" i="23"/>
  <c r="AV210" i="23"/>
  <c r="AV445" i="23"/>
  <c r="BE532" i="23"/>
  <c r="BE647" i="23"/>
  <c r="AW727" i="23"/>
  <c r="AW767" i="23"/>
  <c r="BC550" i="23"/>
  <c r="BC547" i="23"/>
  <c r="BC642" i="23"/>
  <c r="E376" i="32"/>
  <c r="D376" i="32"/>
  <c r="S376" i="32"/>
  <c r="AA376" i="32" s="1"/>
  <c r="C376" i="32"/>
  <c r="BB822" i="23"/>
  <c r="AW67" i="23"/>
  <c r="AT67" i="23"/>
  <c r="AG945" i="23"/>
  <c r="X945" i="23"/>
  <c r="O1755" i="108"/>
  <c r="X867" i="23"/>
  <c r="AD529" i="23"/>
  <c r="AC950" i="23"/>
  <c r="AC136" i="23"/>
  <c r="AD136" i="23"/>
  <c r="Y124" i="23"/>
  <c r="Y915" i="23"/>
  <c r="AD243" i="23"/>
  <c r="Y119" i="23"/>
  <c r="AE317" i="23"/>
  <c r="AD137" i="23"/>
  <c r="AT163" i="23"/>
  <c r="AV343" i="23"/>
  <c r="AU399" i="23"/>
  <c r="AU418" i="23"/>
  <c r="AU387" i="23"/>
  <c r="BB469" i="23"/>
  <c r="BB464" i="23"/>
  <c r="AU525" i="23"/>
  <c r="AU600" i="23"/>
  <c r="AF520" i="23"/>
  <c r="BC536" i="23"/>
  <c r="AW747" i="23"/>
  <c r="AU958" i="23"/>
  <c r="AU960" i="23"/>
  <c r="AU962" i="23"/>
  <c r="AV448" i="23"/>
  <c r="AW574" i="23"/>
  <c r="BE654" i="23"/>
  <c r="AW763" i="23"/>
  <c r="BC533" i="23"/>
  <c r="BC660" i="23"/>
  <c r="AW675" i="23"/>
  <c r="BD810" i="23"/>
  <c r="AD124" i="23"/>
  <c r="AC945" i="23"/>
  <c r="AX376" i="32"/>
  <c r="BN376" i="32" s="1"/>
  <c r="BB922" i="23"/>
  <c r="AT741" i="23"/>
  <c r="BE915" i="23"/>
  <c r="BD915" i="23"/>
  <c r="AE742" i="23"/>
  <c r="AB136" i="23"/>
  <c r="AN890" i="23"/>
  <c r="AC243" i="23"/>
  <c r="AB755" i="23"/>
  <c r="Y295" i="23"/>
  <c r="AF269" i="23"/>
  <c r="AD269" i="23"/>
  <c r="AB529" i="23"/>
  <c r="AD244" i="23"/>
  <c r="AF282" i="23"/>
  <c r="AV921" i="23"/>
  <c r="AV418" i="23"/>
  <c r="AV516" i="23"/>
  <c r="AT753" i="23"/>
  <c r="AD141" i="23"/>
  <c r="AC124" i="23"/>
  <c r="BB204" i="23"/>
  <c r="AW751" i="23"/>
  <c r="AC262" i="23"/>
  <c r="AC520" i="23"/>
  <c r="AT170" i="23"/>
  <c r="AU391" i="23"/>
  <c r="AU402" i="23"/>
  <c r="BB444" i="23"/>
  <c r="AU520" i="23"/>
  <c r="AU515" i="23"/>
  <c r="AU528" i="23"/>
  <c r="BB23" i="23"/>
  <c r="BE534" i="23"/>
  <c r="BB11" i="23"/>
  <c r="BB35" i="23"/>
  <c r="AV899" i="23"/>
  <c r="AV399" i="23"/>
  <c r="AV402" i="23"/>
  <c r="AU558" i="23"/>
  <c r="BC796" i="23"/>
  <c r="BC810" i="23"/>
  <c r="BE833" i="23"/>
  <c r="AU172" i="23"/>
  <c r="AU175" i="23"/>
  <c r="BB400" i="23"/>
  <c r="BB402" i="23"/>
  <c r="BC456" i="23"/>
  <c r="AU714" i="23"/>
  <c r="AU67" i="23"/>
  <c r="AG274" i="23"/>
  <c r="AE274" i="23"/>
  <c r="BB819" i="23"/>
  <c r="BD819" i="23"/>
  <c r="AG317" i="23"/>
  <c r="AD317" i="23"/>
  <c r="AG930" i="23"/>
  <c r="AC930" i="23"/>
  <c r="AG934" i="23"/>
  <c r="AC934" i="23"/>
  <c r="AG938" i="23"/>
  <c r="X938" i="23"/>
  <c r="AG936" i="23"/>
  <c r="X936" i="23"/>
  <c r="AN742" i="23"/>
  <c r="X755" i="23"/>
  <c r="AF343" i="23"/>
  <c r="Y343" i="23"/>
  <c r="X950" i="23"/>
  <c r="Y141" i="23"/>
  <c r="AC282" i="23"/>
  <c r="AV387" i="23"/>
  <c r="AV391" i="23"/>
  <c r="AV525" i="23"/>
  <c r="AW899" i="23"/>
  <c r="AE267" i="23"/>
  <c r="X934" i="23"/>
  <c r="BE568" i="23"/>
  <c r="X520" i="23"/>
  <c r="AT172" i="23"/>
  <c r="AT175" i="23"/>
  <c r="AT183" i="23"/>
  <c r="AV378" i="23"/>
  <c r="AU419" i="23"/>
  <c r="AU420" i="23"/>
  <c r="AU431" i="23"/>
  <c r="AU502" i="23"/>
  <c r="AU511" i="23"/>
  <c r="AC317" i="23"/>
  <c r="AU932" i="23"/>
  <c r="AU50" i="23"/>
  <c r="AV242" i="23"/>
  <c r="AV230" i="23"/>
  <c r="AV449" i="23"/>
  <c r="AV442" i="23"/>
  <c r="AW564" i="23"/>
  <c r="BE536" i="23"/>
  <c r="BE563" i="23"/>
  <c r="BE671" i="23"/>
  <c r="AW753" i="23"/>
  <c r="BC671" i="23"/>
  <c r="AW695" i="23"/>
  <c r="AW714" i="23"/>
  <c r="AF938" i="23"/>
  <c r="BE800" i="23"/>
  <c r="BB533" i="23"/>
  <c r="AV238" i="23"/>
  <c r="AV224" i="23"/>
  <c r="AV234" i="23"/>
  <c r="AV207" i="23"/>
  <c r="AV469" i="23"/>
  <c r="AV465" i="23"/>
  <c r="AW556" i="23"/>
  <c r="AW568" i="23"/>
  <c r="AW544" i="23"/>
  <c r="BE551" i="23"/>
  <c r="BE660" i="23"/>
  <c r="BE629" i="23"/>
  <c r="BE632" i="23"/>
  <c r="AW755" i="23"/>
  <c r="AW757" i="23"/>
  <c r="AW728" i="23"/>
  <c r="AW730" i="23"/>
  <c r="AU850" i="23"/>
  <c r="AU828" i="23"/>
  <c r="BB50" i="23"/>
  <c r="BB21" i="23"/>
  <c r="BB36" i="23"/>
  <c r="BB10" i="23"/>
  <c r="AV92" i="23"/>
  <c r="AV72" i="23"/>
  <c r="AV95" i="23"/>
  <c r="AV56" i="23"/>
  <c r="BC564" i="23"/>
  <c r="BC658" i="23"/>
  <c r="BC630" i="23"/>
  <c r="BC628" i="23"/>
  <c r="BC661" i="23"/>
  <c r="BC635" i="23"/>
  <c r="BC667" i="23"/>
  <c r="BC654" i="23"/>
  <c r="BC644" i="23"/>
  <c r="AW709" i="23"/>
  <c r="AW701" i="23"/>
  <c r="AW693" i="23"/>
  <c r="AW694" i="23"/>
  <c r="AW716" i="23"/>
  <c r="AW706" i="23"/>
  <c r="AV910" i="23"/>
  <c r="AV893" i="23"/>
  <c r="BE819" i="23"/>
  <c r="BB188" i="23"/>
  <c r="AU183" i="23"/>
  <c r="AU867" i="23"/>
  <c r="AV423" i="23"/>
  <c r="AV389" i="23"/>
  <c r="AV397" i="23"/>
  <c r="BC800" i="23"/>
  <c r="BE863" i="23"/>
  <c r="AU179" i="23"/>
  <c r="AW449" i="23"/>
  <c r="AW463" i="23"/>
  <c r="BC445" i="23"/>
  <c r="AW516" i="23"/>
  <c r="AW921" i="23"/>
  <c r="AV675" i="23"/>
  <c r="AW954" i="23"/>
  <c r="AU4" i="23"/>
  <c r="AV538" i="23"/>
  <c r="AT448" i="23"/>
  <c r="AU232" i="23"/>
  <c r="BC60" i="23"/>
  <c r="AV206" i="23"/>
  <c r="AV219" i="23"/>
  <c r="AV208" i="23"/>
  <c r="AV217" i="23"/>
  <c r="AV476" i="23"/>
  <c r="AV444" i="23"/>
  <c r="AV466" i="23"/>
  <c r="AW558" i="23"/>
  <c r="AW566" i="23"/>
  <c r="AW547" i="23"/>
  <c r="BE549" i="23"/>
  <c r="BE533" i="23"/>
  <c r="BE667" i="23"/>
  <c r="BE674" i="23"/>
  <c r="BE666" i="23"/>
  <c r="BE652" i="23"/>
  <c r="BE640" i="23"/>
  <c r="AW768" i="23"/>
  <c r="AW750" i="23"/>
  <c r="AU842" i="23"/>
  <c r="BB886" i="23"/>
  <c r="BB16" i="23"/>
  <c r="BB12" i="23"/>
  <c r="BB48" i="23"/>
  <c r="AV96" i="23"/>
  <c r="AV52" i="23"/>
  <c r="AV80" i="23"/>
  <c r="BB215" i="23"/>
  <c r="BB199" i="23"/>
  <c r="BB235" i="23"/>
  <c r="BB224" i="23"/>
  <c r="BC534" i="23"/>
  <c r="BC640" i="23"/>
  <c r="BC666" i="23"/>
  <c r="AW719" i="23"/>
  <c r="AW696" i="23"/>
  <c r="AW684" i="23"/>
  <c r="AW712" i="23"/>
  <c r="AW688" i="23"/>
  <c r="AV898" i="23"/>
  <c r="AV867" i="23"/>
  <c r="AV909" i="23"/>
  <c r="AV875" i="23"/>
  <c r="BE822" i="23"/>
  <c r="BB179" i="23"/>
  <c r="BB191" i="23"/>
  <c r="AV420" i="23"/>
  <c r="BC808" i="23"/>
  <c r="AU178" i="23"/>
  <c r="BB397" i="23"/>
  <c r="BB394" i="23"/>
  <c r="AW442" i="23"/>
  <c r="AV808" i="23"/>
  <c r="BC822" i="23"/>
  <c r="BC819" i="23"/>
  <c r="BB150" i="23"/>
  <c r="AN950" i="23"/>
  <c r="BB355" i="23"/>
  <c r="BC397" i="23"/>
  <c r="AV728" i="23"/>
  <c r="AW962" i="23"/>
  <c r="AV914" i="23"/>
  <c r="AW946" i="23"/>
  <c r="Y132" i="23"/>
  <c r="AT228" i="23"/>
  <c r="AV53" i="23"/>
  <c r="AU945" i="23"/>
  <c r="AV438" i="23"/>
  <c r="BF493" i="23"/>
  <c r="BB894" i="23"/>
  <c r="BB870" i="23"/>
  <c r="BC539" i="23"/>
  <c r="AU559" i="23"/>
  <c r="AU572" i="23"/>
  <c r="AU539" i="23"/>
  <c r="AU553" i="23"/>
  <c r="AU564" i="23"/>
  <c r="BE851" i="23"/>
  <c r="BE845" i="23"/>
  <c r="BB642" i="23"/>
  <c r="AV920" i="23"/>
  <c r="BC14" i="23"/>
  <c r="AW602" i="23"/>
  <c r="AW619" i="23"/>
  <c r="BB665" i="23"/>
  <c r="BB670" i="23"/>
  <c r="AU685" i="23"/>
  <c r="BE808" i="23"/>
  <c r="BE796" i="23"/>
  <c r="BE810" i="23"/>
  <c r="AC277" i="23"/>
  <c r="AW524" i="23"/>
  <c r="BB833" i="23"/>
  <c r="AV714" i="23"/>
  <c r="AW920" i="23"/>
  <c r="AV730" i="23"/>
  <c r="AV408" i="23"/>
  <c r="AT572" i="23"/>
  <c r="AF945" i="23"/>
  <c r="AF936" i="23"/>
  <c r="AW391" i="23"/>
  <c r="AW420" i="23"/>
  <c r="BB386" i="23"/>
  <c r="AF942" i="23"/>
  <c r="AN930" i="23"/>
  <c r="AB936" i="23"/>
  <c r="AN945" i="23"/>
  <c r="AN934" i="23"/>
  <c r="AW407" i="23"/>
  <c r="AT677" i="23"/>
  <c r="AT704" i="23"/>
  <c r="BC382" i="23"/>
  <c r="BC385" i="23"/>
  <c r="AT897" i="23"/>
  <c r="AN940" i="23"/>
  <c r="BB888" i="23"/>
  <c r="AV480" i="23"/>
  <c r="BB165" i="23"/>
  <c r="BB162" i="23"/>
  <c r="AU296" i="23"/>
  <c r="BE472" i="23"/>
  <c r="AU571" i="23"/>
  <c r="AU552" i="23"/>
  <c r="BC786" i="23"/>
  <c r="AW207" i="23"/>
  <c r="AW223" i="23"/>
  <c r="AU758" i="23"/>
  <c r="BC30" i="23"/>
  <c r="BC4" i="23"/>
  <c r="BB654" i="23"/>
  <c r="AU675" i="23"/>
  <c r="BE807" i="23"/>
  <c r="AN936" i="23"/>
  <c r="BB796" i="23"/>
  <c r="AW958" i="23"/>
  <c r="BB647" i="23"/>
  <c r="AF934" i="23"/>
  <c r="AT532" i="23"/>
  <c r="AF930" i="23"/>
  <c r="AU224" i="23"/>
  <c r="AW394" i="23"/>
  <c r="AN951" i="23"/>
  <c r="AW412" i="23"/>
  <c r="AW430" i="23"/>
  <c r="BD962" i="23"/>
  <c r="BB800" i="23"/>
  <c r="AB938" i="23"/>
  <c r="AD934" i="23"/>
  <c r="BB841" i="23"/>
  <c r="AD940" i="23"/>
  <c r="AU853" i="23"/>
  <c r="AU861" i="23"/>
  <c r="AT153" i="23"/>
  <c r="AT186" i="23"/>
  <c r="AT148" i="23"/>
  <c r="BC313" i="23"/>
  <c r="BB473" i="23"/>
  <c r="BB468" i="23"/>
  <c r="AU602" i="23"/>
  <c r="AU588" i="23"/>
  <c r="AU592" i="23"/>
  <c r="AU591" i="23"/>
  <c r="AU953" i="23"/>
  <c r="BC63" i="23"/>
  <c r="BB889" i="23"/>
  <c r="BB902" i="23"/>
  <c r="BB891" i="23"/>
  <c r="AU160" i="23"/>
  <c r="AC382" i="23"/>
  <c r="AT164" i="23"/>
  <c r="AU589" i="23"/>
  <c r="AU619" i="23"/>
  <c r="AU805" i="23"/>
  <c r="AU785" i="23"/>
  <c r="AV887" i="23"/>
  <c r="BE468" i="23"/>
  <c r="AU157" i="23"/>
  <c r="AW599" i="23"/>
  <c r="J1755" i="108"/>
  <c r="AU811" i="23"/>
  <c r="BE473" i="23"/>
  <c r="BB615" i="23"/>
  <c r="AW559" i="23"/>
  <c r="AU617" i="23"/>
  <c r="AV456" i="23"/>
  <c r="AU866" i="23"/>
  <c r="AW699" i="23"/>
  <c r="AU164" i="23"/>
  <c r="BC481" i="23"/>
  <c r="AD916" i="23"/>
  <c r="BB415" i="23"/>
  <c r="AW479" i="23"/>
  <c r="T13" i="23"/>
  <c r="X875" i="23"/>
  <c r="AD768" i="23"/>
  <c r="AE755" i="23"/>
  <c r="X693" i="23"/>
  <c r="AE354" i="23"/>
  <c r="AU791" i="23"/>
  <c r="AT631" i="23"/>
  <c r="AT336" i="23"/>
  <c r="AT330" i="23"/>
  <c r="BC321" i="23"/>
  <c r="BC336" i="23"/>
  <c r="AU594" i="23"/>
  <c r="AU616" i="23"/>
  <c r="AV467" i="23"/>
  <c r="AV479" i="23"/>
  <c r="BB895" i="23"/>
  <c r="BB878" i="23"/>
  <c r="BB875" i="23"/>
  <c r="AU173" i="23"/>
  <c r="AU163" i="23"/>
  <c r="Y768" i="23"/>
  <c r="AF693" i="23"/>
  <c r="AE693" i="23"/>
  <c r="BC255" i="23"/>
  <c r="BC264" i="23"/>
  <c r="BC278" i="23"/>
  <c r="BC272" i="23"/>
  <c r="AT312" i="23"/>
  <c r="AT298" i="23"/>
  <c r="BC329" i="23"/>
  <c r="BC306" i="23"/>
  <c r="AU598" i="23"/>
  <c r="AU613" i="23"/>
  <c r="AU584" i="23"/>
  <c r="AU626" i="23"/>
  <c r="BC314" i="23"/>
  <c r="AU829" i="23"/>
  <c r="AU798" i="23"/>
  <c r="AU793" i="23"/>
  <c r="AU818" i="23"/>
  <c r="AU838" i="23"/>
  <c r="BE847" i="23"/>
  <c r="AW467" i="23"/>
  <c r="AU900" i="23"/>
  <c r="BB534" i="23"/>
  <c r="AV551" i="23"/>
  <c r="AW990" i="23"/>
  <c r="AC884" i="23"/>
  <c r="AD948" i="23"/>
  <c r="AD938" i="23"/>
  <c r="AG919" i="23"/>
  <c r="X919" i="23"/>
  <c r="AD919" i="23"/>
  <c r="AG956" i="23"/>
  <c r="AC956" i="23"/>
  <c r="AG935" i="23"/>
  <c r="AD935" i="23"/>
  <c r="AC928" i="23"/>
  <c r="AD928" i="23"/>
  <c r="AD959" i="23"/>
  <c r="AC935" i="23"/>
  <c r="AC959" i="23"/>
  <c r="AE483" i="23"/>
  <c r="AF484" i="23"/>
  <c r="AC484" i="23"/>
  <c r="AU841" i="23"/>
  <c r="AV457" i="23"/>
  <c r="AU863" i="23"/>
  <c r="X935" i="23"/>
  <c r="AI936" i="23" s="1"/>
  <c r="BE842" i="23"/>
  <c r="BE830" i="23"/>
  <c r="AW457" i="23"/>
  <c r="AV923" i="23"/>
  <c r="AT457" i="23"/>
  <c r="BB801" i="23"/>
  <c r="AN935" i="23"/>
  <c r="AN919" i="23"/>
  <c r="AC126" i="23"/>
  <c r="Y262" i="23"/>
  <c r="BC363" i="23"/>
  <c r="AN948" i="23"/>
  <c r="AG947" i="23"/>
  <c r="AB947" i="23"/>
  <c r="W611" i="23"/>
  <c r="AF917" i="23"/>
  <c r="AV987" i="23"/>
  <c r="AV978" i="23"/>
  <c r="AB919" i="23"/>
  <c r="AF483" i="23"/>
  <c r="AB484" i="23"/>
  <c r="AF919" i="23"/>
  <c r="AN917" i="23"/>
  <c r="AT311" i="23"/>
  <c r="AV372" i="23"/>
  <c r="AV383" i="23"/>
  <c r="AU858" i="23"/>
  <c r="AU822" i="23"/>
  <c r="AU836" i="23"/>
  <c r="AU856" i="23"/>
  <c r="BD784" i="23"/>
  <c r="BD830" i="23"/>
  <c r="AF928" i="23"/>
  <c r="AT458" i="23"/>
  <c r="AG915" i="23"/>
  <c r="X915" i="23"/>
  <c r="AG925" i="23"/>
  <c r="AD925" i="23"/>
  <c r="AG960" i="23"/>
  <c r="X960" i="23"/>
  <c r="AI960" i="23" s="1"/>
  <c r="W587" i="23"/>
  <c r="AC917" i="23"/>
  <c r="AN925" i="23"/>
  <c r="W728" i="23"/>
  <c r="Y928" i="23"/>
  <c r="AD915" i="23"/>
  <c r="X956" i="23"/>
  <c r="X484" i="23"/>
  <c r="AI485" i="23" s="1"/>
  <c r="X947" i="23"/>
  <c r="AV63" i="23"/>
  <c r="BC269" i="23"/>
  <c r="BC286" i="23"/>
  <c r="BC258" i="23"/>
  <c r="BC324" i="23"/>
  <c r="AU923" i="23"/>
  <c r="AU846" i="23"/>
  <c r="AU821" i="23"/>
  <c r="AU832" i="23"/>
  <c r="BB897" i="23"/>
  <c r="X948" i="23"/>
  <c r="AI949" i="23" s="1"/>
  <c r="AD947" i="23"/>
  <c r="AC915" i="23"/>
  <c r="AD960" i="23"/>
  <c r="AF925" i="23"/>
  <c r="AF935" i="23"/>
  <c r="AV548" i="23"/>
  <c r="AG558" i="23"/>
  <c r="AC558" i="23"/>
  <c r="AV890" i="23"/>
  <c r="AV879" i="23"/>
  <c r="AV888" i="23"/>
  <c r="BC11" i="23"/>
  <c r="AV390" i="23"/>
  <c r="AV401" i="23"/>
  <c r="AV407" i="23"/>
  <c r="BE471" i="23"/>
  <c r="BB518" i="23"/>
  <c r="AU576" i="23"/>
  <c r="BC811" i="23"/>
  <c r="AT859" i="23"/>
  <c r="AT821" i="23"/>
  <c r="AT828" i="23"/>
  <c r="BE835" i="23"/>
  <c r="BE852" i="23"/>
  <c r="BE853" i="23"/>
  <c r="BB408" i="23"/>
  <c r="AW458" i="23"/>
  <c r="AU755" i="23"/>
  <c r="BC852" i="23"/>
  <c r="AU876" i="23"/>
  <c r="AU879" i="23"/>
  <c r="AU875" i="23"/>
  <c r="BB652" i="23"/>
  <c r="BC29" i="23"/>
  <c r="AV520" i="23"/>
  <c r="AW592" i="23"/>
  <c r="AW607" i="23"/>
  <c r="AW581" i="23"/>
  <c r="BB636" i="23"/>
  <c r="BB629" i="23"/>
  <c r="BB635" i="23"/>
  <c r="BB628" i="23"/>
  <c r="AU716" i="23"/>
  <c r="AU701" i="23"/>
  <c r="AU706" i="23"/>
  <c r="BE797" i="23"/>
  <c r="BE784" i="23"/>
  <c r="BE801" i="23"/>
  <c r="BB770" i="23"/>
  <c r="BB736" i="23"/>
  <c r="AN956" i="23"/>
  <c r="BB362" i="23"/>
  <c r="AW875" i="23"/>
  <c r="AV705" i="23"/>
  <c r="AW929" i="23"/>
  <c r="AD624" i="23"/>
  <c r="AW948" i="23"/>
  <c r="AW916" i="23"/>
  <c r="AW950" i="23"/>
  <c r="AV762" i="23"/>
  <c r="AV721" i="23"/>
  <c r="AT898" i="23"/>
  <c r="AT32" i="23"/>
  <c r="AT40" i="23"/>
  <c r="AF915" i="23"/>
  <c r="BB780" i="23"/>
  <c r="BB853" i="23"/>
  <c r="AT38" i="23"/>
  <c r="AT42" i="23"/>
  <c r="AU213" i="23"/>
  <c r="AF947" i="23"/>
  <c r="AN947" i="23"/>
  <c r="AN928" i="23"/>
  <c r="AW393" i="23"/>
  <c r="AW397" i="23"/>
  <c r="AW433" i="23"/>
  <c r="AT706" i="23"/>
  <c r="AT219" i="23"/>
  <c r="AT213" i="23"/>
  <c r="AT63" i="23"/>
  <c r="AV904" i="23"/>
  <c r="AV876" i="23"/>
  <c r="AV396" i="23"/>
  <c r="AV424" i="23"/>
  <c r="BE455" i="23"/>
  <c r="AU543" i="23"/>
  <c r="AU568" i="23"/>
  <c r="BC797" i="23"/>
  <c r="BC801" i="23"/>
  <c r="BC784" i="23"/>
  <c r="BC780" i="23"/>
  <c r="AU898" i="23"/>
  <c r="AV38" i="23"/>
  <c r="AV32" i="23"/>
  <c r="AV7" i="23"/>
  <c r="AW217" i="23"/>
  <c r="AW208" i="23"/>
  <c r="X244" i="23"/>
  <c r="BC830" i="23"/>
  <c r="AU890" i="23"/>
  <c r="AU904" i="23"/>
  <c r="AV395" i="23"/>
  <c r="BB674" i="23"/>
  <c r="BB668" i="23"/>
  <c r="BB644" i="23"/>
  <c r="AU694" i="23"/>
  <c r="BE780" i="23"/>
  <c r="BE772" i="23"/>
  <c r="AX375" i="32"/>
  <c r="BB797" i="23"/>
  <c r="AW879" i="23"/>
  <c r="AW909" i="23"/>
  <c r="AC669" i="23"/>
  <c r="AV701" i="23"/>
  <c r="AV693" i="23"/>
  <c r="AV694" i="23"/>
  <c r="AV706" i="23"/>
  <c r="AT762" i="23"/>
  <c r="AT30" i="23"/>
  <c r="AT3" i="23"/>
  <c r="BC408" i="23"/>
  <c r="AV3" i="23"/>
  <c r="AF960" i="23"/>
  <c r="AU63" i="23"/>
  <c r="AU238" i="23"/>
  <c r="AT395" i="23"/>
  <c r="AU457" i="23"/>
  <c r="AW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T909" i="23"/>
  <c r="AT904" i="23"/>
  <c r="AT498" i="23"/>
  <c r="AD484" i="23"/>
  <c r="AV404" i="23"/>
  <c r="BE481" i="23"/>
  <c r="AU548" i="23"/>
  <c r="AU557" i="23"/>
  <c r="AV39" i="23"/>
  <c r="AV4" i="23"/>
  <c r="AV40" i="23"/>
  <c r="AV30" i="23"/>
  <c r="AV48" i="23"/>
  <c r="AW231" i="23"/>
  <c r="AW219" i="23"/>
  <c r="AW238" i="23"/>
  <c r="BB404" i="23"/>
  <c r="AW462" i="23"/>
  <c r="AU735" i="23"/>
  <c r="AU752" i="23"/>
  <c r="AU762" i="23"/>
  <c r="BC842" i="23"/>
  <c r="BC853" i="23"/>
  <c r="AV929" i="23"/>
  <c r="BC23" i="23"/>
  <c r="BC35" i="23"/>
  <c r="BB658" i="23"/>
  <c r="BB651" i="23"/>
  <c r="AU693" i="23"/>
  <c r="AU709" i="23"/>
  <c r="BE791" i="23"/>
  <c r="AN959" i="23"/>
  <c r="BB353" i="23"/>
  <c r="AV752" i="23"/>
  <c r="AV709" i="23"/>
  <c r="AV688" i="23"/>
  <c r="AF959" i="23"/>
  <c r="AF948" i="23"/>
  <c r="AT48" i="23"/>
  <c r="AF956" i="23"/>
  <c r="BB842" i="23"/>
  <c r="BB372" i="23"/>
  <c r="AU219" i="23"/>
  <c r="AN960" i="23"/>
  <c r="AW389" i="23"/>
  <c r="AT888" i="23"/>
  <c r="AN915" i="23"/>
  <c r="GQ374" i="32"/>
  <c r="GL374" i="32"/>
  <c r="GO374" i="32"/>
  <c r="W40" i="31"/>
  <c r="Y569" i="23"/>
  <c r="AD945" i="23"/>
  <c r="AD956" i="23"/>
  <c r="AD936" i="23"/>
  <c r="AW987" i="23"/>
  <c r="AC883" i="23"/>
  <c r="AC875" i="23"/>
  <c r="Y951" i="23"/>
  <c r="Y926" i="23"/>
  <c r="F212" i="23"/>
  <c r="AX212" i="23" s="1"/>
  <c r="F4" i="23"/>
  <c r="AX4" i="23" s="1"/>
  <c r="Y109" i="23"/>
  <c r="AT678" i="23"/>
  <c r="AB894" i="23"/>
  <c r="AT237" i="23"/>
  <c r="AB376" i="23"/>
  <c r="BC367" i="23"/>
  <c r="AB372" i="23"/>
  <c r="BC368" i="23"/>
  <c r="BC373" i="23"/>
  <c r="BB562" i="23"/>
  <c r="AD100" i="23"/>
  <c r="AC951" i="23"/>
  <c r="AD252" i="23"/>
  <c r="AV434" i="23"/>
  <c r="AT570" i="23"/>
  <c r="AW873" i="23"/>
  <c r="AD259" i="23"/>
  <c r="AD130" i="23"/>
  <c r="AE285" i="23"/>
  <c r="AF274" i="23"/>
  <c r="Y102" i="23"/>
  <c r="AC270" i="23"/>
  <c r="AC139" i="23"/>
  <c r="AT177" i="23"/>
  <c r="AT193" i="23"/>
  <c r="AU434" i="23"/>
  <c r="BB438" i="23"/>
  <c r="AU518" i="23"/>
  <c r="AU503" i="23"/>
  <c r="AU497" i="23"/>
  <c r="AU585" i="23"/>
  <c r="AU412" i="23"/>
  <c r="AU941" i="23"/>
  <c r="BC95" i="23"/>
  <c r="BC68" i="23"/>
  <c r="BE637" i="23"/>
  <c r="AW764" i="23"/>
  <c r="BB43" i="23"/>
  <c r="AV66" i="23"/>
  <c r="AV64" i="23"/>
  <c r="BB211" i="23"/>
  <c r="BB207" i="23"/>
  <c r="BB202" i="23"/>
  <c r="BB206" i="23"/>
  <c r="BD820" i="23"/>
  <c r="AV881" i="23"/>
  <c r="BC774" i="23"/>
  <c r="BC814" i="23"/>
  <c r="AT749" i="23"/>
  <c r="AC118" i="23"/>
  <c r="BB814" i="23"/>
  <c r="BD814" i="23"/>
  <c r="AG940" i="23"/>
  <c r="Y940" i="23"/>
  <c r="X940" i="23"/>
  <c r="AT585" i="23"/>
  <c r="AV986" i="23"/>
  <c r="AC289" i="23"/>
  <c r="AD907" i="23"/>
  <c r="X237" i="23"/>
  <c r="AB907" i="23"/>
  <c r="AC246" i="23"/>
  <c r="AV348" i="23"/>
  <c r="AD268" i="23"/>
  <c r="AW894" i="23"/>
  <c r="AW881" i="23"/>
  <c r="AC102" i="23"/>
  <c r="AC130" i="23"/>
  <c r="AD500" i="23"/>
  <c r="AU491" i="23"/>
  <c r="AU430" i="23"/>
  <c r="AD139" i="23"/>
  <c r="AT147" i="23"/>
  <c r="AU405" i="23"/>
  <c r="AU421" i="23"/>
  <c r="AU388" i="23"/>
  <c r="AU410" i="23"/>
  <c r="BB466" i="23"/>
  <c r="BB442" i="23"/>
  <c r="AU527" i="23"/>
  <c r="AU501" i="23"/>
  <c r="AU529" i="23"/>
  <c r="AU608" i="23"/>
  <c r="AW749" i="23"/>
  <c r="AU917" i="23"/>
  <c r="AU957" i="23"/>
  <c r="AU936" i="23"/>
  <c r="AU927" i="23"/>
  <c r="AV212" i="23"/>
  <c r="AV471" i="23"/>
  <c r="AW570" i="23"/>
  <c r="BE548" i="23"/>
  <c r="AW737" i="23"/>
  <c r="AW726" i="23"/>
  <c r="AW732" i="23"/>
  <c r="BB20" i="23"/>
  <c r="AW691" i="23"/>
  <c r="AW681" i="23"/>
  <c r="AU147" i="23"/>
  <c r="AU189" i="23"/>
  <c r="AU764" i="23"/>
  <c r="AU726" i="23"/>
  <c r="BC825" i="23"/>
  <c r="BC836" i="23"/>
  <c r="AU873" i="23"/>
  <c r="AU894" i="23"/>
  <c r="AU881" i="23"/>
  <c r="AV957" i="23"/>
  <c r="AV530" i="23"/>
  <c r="AV501" i="23"/>
  <c r="AU691" i="23"/>
  <c r="BE782" i="23"/>
  <c r="AN942" i="23"/>
  <c r="BB782" i="23"/>
  <c r="AD106" i="23"/>
  <c r="AG951" i="23"/>
  <c r="X951" i="23"/>
  <c r="Z951" i="23" s="1"/>
  <c r="BE920" i="23"/>
  <c r="AD920" i="23"/>
  <c r="AG926" i="23"/>
  <c r="AC926" i="23"/>
  <c r="X926" i="23"/>
  <c r="AD926" i="23"/>
  <c r="AG957" i="23"/>
  <c r="AD957" i="23"/>
  <c r="AG942" i="23"/>
  <c r="AC942" i="23"/>
  <c r="AD942" i="23"/>
  <c r="AG953" i="23"/>
  <c r="AC953" i="23"/>
  <c r="AD953" i="23"/>
  <c r="X953" i="23"/>
  <c r="AG923" i="23"/>
  <c r="X923" i="23"/>
  <c r="AC923" i="23"/>
  <c r="AB923" i="23"/>
  <c r="AE941" i="23"/>
  <c r="AU1002" i="23"/>
  <c r="AC940" i="23"/>
  <c r="AE289" i="23"/>
  <c r="AD951" i="23"/>
  <c r="AF268" i="23"/>
  <c r="AC252" i="23"/>
  <c r="AE268" i="23"/>
  <c r="AC957" i="23"/>
  <c r="AC106" i="23"/>
  <c r="AD254" i="23"/>
  <c r="BB47" i="23"/>
  <c r="AV350" i="23"/>
  <c r="AU392" i="23"/>
  <c r="AU429" i="23"/>
  <c r="AU403" i="23"/>
  <c r="AU484" i="23"/>
  <c r="AU492" i="23"/>
  <c r="AU495" i="23"/>
  <c r="AU924" i="23"/>
  <c r="AV202" i="23"/>
  <c r="AW573" i="23"/>
  <c r="BE664" i="23"/>
  <c r="AU681" i="23"/>
  <c r="BB154" i="23"/>
  <c r="BC210" i="23"/>
  <c r="BC199" i="23"/>
  <c r="BE438" i="23"/>
  <c r="BE466" i="23"/>
  <c r="X942" i="23"/>
  <c r="AF923" i="23"/>
  <c r="AV360" i="23"/>
  <c r="AV560" i="23"/>
  <c r="AF951" i="23"/>
  <c r="AT471" i="23"/>
  <c r="AW237" i="23"/>
  <c r="AG541" i="23"/>
  <c r="AC541" i="23"/>
  <c r="AG551" i="23"/>
  <c r="AB551" i="23"/>
  <c r="AE551" i="23"/>
  <c r="AF551" i="23"/>
  <c r="AD145" i="23"/>
  <c r="BC673" i="23"/>
  <c r="BC641" i="23"/>
  <c r="BC664" i="23"/>
  <c r="AW686" i="23"/>
  <c r="AV905" i="23"/>
  <c r="BE814" i="23"/>
  <c r="BB174" i="23"/>
  <c r="BC206" i="23"/>
  <c r="BE447" i="23"/>
  <c r="AU536" i="23"/>
  <c r="BE836" i="23"/>
  <c r="BE827" i="23"/>
  <c r="AW240" i="23"/>
  <c r="AV5" i="23"/>
  <c r="AV49" i="23"/>
  <c r="AU177" i="23"/>
  <c r="AW226" i="23"/>
  <c r="BB425" i="23"/>
  <c r="BB414" i="23"/>
  <c r="AW471" i="23"/>
  <c r="AU767" i="23"/>
  <c r="AU871" i="23"/>
  <c r="AV917" i="23"/>
  <c r="AV936" i="23"/>
  <c r="AV497" i="23"/>
  <c r="BB646" i="23"/>
  <c r="BB673" i="23"/>
  <c r="AU680" i="23"/>
  <c r="BE774" i="23"/>
  <c r="BE962" i="23"/>
  <c r="AW936" i="23"/>
  <c r="AV726" i="23"/>
  <c r="AV681" i="23"/>
  <c r="AV715" i="23"/>
  <c r="AT881" i="23"/>
  <c r="BB962" i="23"/>
  <c r="AT14" i="23"/>
  <c r="AV713" i="23"/>
  <c r="AT227" i="23"/>
  <c r="AW496" i="23"/>
  <c r="AT713" i="23"/>
  <c r="AT870" i="23"/>
  <c r="AT877" i="23"/>
  <c r="AN953" i="23"/>
  <c r="AT423" i="23"/>
  <c r="AB500" i="23"/>
  <c r="AB940" i="23"/>
  <c r="BB25" i="23"/>
  <c r="BB9" i="23"/>
  <c r="BB26" i="23"/>
  <c r="AV51" i="23"/>
  <c r="AV91" i="23"/>
  <c r="AV59" i="23"/>
  <c r="BB210" i="23"/>
  <c r="BC639" i="23"/>
  <c r="BC634" i="23"/>
  <c r="AW678" i="23"/>
  <c r="AW702" i="23"/>
  <c r="AV873" i="23"/>
  <c r="AV892" i="23"/>
  <c r="AW215" i="23"/>
  <c r="BB148" i="23"/>
  <c r="BB187" i="23"/>
  <c r="BC802" i="23"/>
  <c r="AT865" i="23"/>
  <c r="AT825" i="23"/>
  <c r="AT835" i="23"/>
  <c r="BE825" i="23"/>
  <c r="BE856" i="23"/>
  <c r="AU702" i="23"/>
  <c r="AV31" i="23"/>
  <c r="AV12" i="23"/>
  <c r="AU181" i="23"/>
  <c r="AW227" i="23"/>
  <c r="AW202" i="23"/>
  <c r="AU723" i="23"/>
  <c r="AU749" i="23"/>
  <c r="AU742" i="23"/>
  <c r="AU732" i="23"/>
  <c r="BC856" i="23"/>
  <c r="AU905" i="23"/>
  <c r="AU870" i="23"/>
  <c r="AU868" i="23"/>
  <c r="AF907" i="23"/>
  <c r="BC10" i="23"/>
  <c r="BC43" i="23"/>
  <c r="BC26" i="23"/>
  <c r="BC466" i="23"/>
  <c r="BC447" i="23"/>
  <c r="AV484" i="23"/>
  <c r="AV527" i="23"/>
  <c r="BB660" i="23"/>
  <c r="BB664" i="23"/>
  <c r="BE815" i="23"/>
  <c r="BB762" i="23"/>
  <c r="BB738" i="23"/>
  <c r="AN957" i="23"/>
  <c r="AT189" i="23"/>
  <c r="AF940" i="23"/>
  <c r="AF926" i="23"/>
  <c r="AT31" i="23"/>
  <c r="AT49" i="23"/>
  <c r="AW503" i="23"/>
  <c r="AF953" i="23"/>
  <c r="AT564" i="23"/>
  <c r="AU210" i="23"/>
  <c r="AU227" i="23"/>
  <c r="AN926" i="23"/>
  <c r="AW413" i="23"/>
  <c r="AW396" i="23"/>
  <c r="AU471" i="23"/>
  <c r="BB825" i="23"/>
  <c r="BB213" i="23"/>
  <c r="BB200" i="23"/>
  <c r="BB208" i="23"/>
  <c r="BC574" i="23"/>
  <c r="AW722" i="23"/>
  <c r="AW680" i="23"/>
  <c r="AW713" i="23"/>
  <c r="AV877" i="23"/>
  <c r="AV882" i="23"/>
  <c r="AV868" i="23"/>
  <c r="AV870" i="23"/>
  <c r="AV885" i="23"/>
  <c r="AV884" i="23"/>
  <c r="BC211" i="23"/>
  <c r="AV410" i="23"/>
  <c r="BE436" i="23"/>
  <c r="BC809" i="23"/>
  <c r="BC782" i="23"/>
  <c r="BC815" i="23"/>
  <c r="BC776" i="23"/>
  <c r="AV14" i="23"/>
  <c r="AW212" i="23"/>
  <c r="AW209" i="23"/>
  <c r="AW203" i="23"/>
  <c r="AW241" i="23"/>
  <c r="AW452" i="23"/>
  <c r="AU737" i="23"/>
  <c r="BC820" i="23"/>
  <c r="AV931" i="23"/>
  <c r="BC9" i="23"/>
  <c r="BC20" i="23"/>
  <c r="BC27" i="23"/>
  <c r="BC468" i="23"/>
  <c r="BC438" i="23"/>
  <c r="AV495" i="23"/>
  <c r="AV529" i="23"/>
  <c r="AV491" i="23"/>
  <c r="AV518" i="23"/>
  <c r="AN923" i="23"/>
  <c r="AW529" i="23"/>
  <c r="BB815" i="23"/>
  <c r="BB774" i="23"/>
  <c r="AV691" i="23"/>
  <c r="AW931" i="23"/>
  <c r="AV732" i="23"/>
  <c r="AV737" i="23"/>
  <c r="BE442" i="23"/>
  <c r="AT894" i="23"/>
  <c r="BB856" i="23"/>
  <c r="AW905" i="23"/>
  <c r="AV571" i="23"/>
  <c r="AT882" i="23"/>
  <c r="AW890" i="23"/>
  <c r="BA170" i="23"/>
  <c r="AD675" i="23"/>
  <c r="AG675" i="23"/>
  <c r="BA415" i="23"/>
  <c r="BA952" i="23"/>
  <c r="BA919" i="23"/>
  <c r="BA941" i="23"/>
  <c r="BA940" i="23"/>
  <c r="BA934" i="23"/>
  <c r="BA922" i="23"/>
  <c r="BA954" i="23"/>
  <c r="BA955" i="23"/>
  <c r="Y811" i="23"/>
  <c r="AG811" i="23"/>
  <c r="BA190" i="23"/>
  <c r="AE701" i="23"/>
  <c r="AG701" i="23"/>
  <c r="BA166" i="23"/>
  <c r="AD47" i="23"/>
  <c r="AD40" i="23"/>
  <c r="BA403" i="23"/>
  <c r="BA399" i="23"/>
  <c r="BA397" i="23"/>
  <c r="BA624" i="23"/>
  <c r="BA620" i="23"/>
  <c r="BA621" i="23"/>
  <c r="BA178" i="23"/>
  <c r="BA155" i="23"/>
  <c r="BA162" i="23"/>
  <c r="BA187" i="23"/>
  <c r="BA168" i="23"/>
  <c r="BA188" i="23"/>
  <c r="BA185" i="23"/>
  <c r="BA189" i="23"/>
  <c r="BA163" i="23"/>
  <c r="AF707" i="23"/>
  <c r="AG707" i="23"/>
  <c r="AE697" i="23"/>
  <c r="AG697" i="23"/>
  <c r="AD715" i="23"/>
  <c r="AG715" i="23"/>
  <c r="AD876" i="23"/>
  <c r="AG876" i="23"/>
  <c r="BA728" i="23"/>
  <c r="BA742" i="23"/>
  <c r="BA725" i="23"/>
  <c r="BA726" i="23"/>
  <c r="BA724" i="23"/>
  <c r="BA741" i="23"/>
  <c r="BA761" i="23"/>
  <c r="BA735" i="23"/>
  <c r="AD766" i="23"/>
  <c r="AG766" i="23"/>
  <c r="AB729" i="23"/>
  <c r="AG729" i="23"/>
  <c r="AD723" i="23"/>
  <c r="AG723" i="23"/>
  <c r="X730" i="23"/>
  <c r="AG730" i="23"/>
  <c r="X728" i="23"/>
  <c r="AG728" i="23"/>
  <c r="AC737" i="23"/>
  <c r="AG737" i="23"/>
  <c r="AD762" i="23"/>
  <c r="AG762" i="23"/>
  <c r="AE732" i="23"/>
  <c r="AG732" i="23"/>
  <c r="AB725" i="23"/>
  <c r="AG725" i="23"/>
  <c r="X901" i="23"/>
  <c r="AG901" i="23"/>
  <c r="X889" i="23"/>
  <c r="AG889" i="23"/>
  <c r="Y871" i="23"/>
  <c r="AG871" i="23"/>
  <c r="AB882" i="23"/>
  <c r="AG882" i="23"/>
  <c r="AC881" i="23"/>
  <c r="AG881" i="23"/>
  <c r="AD181" i="23"/>
  <c r="AF454" i="23"/>
  <c r="AG454" i="23"/>
  <c r="AC438" i="23"/>
  <c r="AG438" i="23"/>
  <c r="BA692" i="23"/>
  <c r="BA680" i="23"/>
  <c r="BA715" i="23"/>
  <c r="AC177" i="23"/>
  <c r="BA377" i="23"/>
  <c r="BA344" i="23"/>
  <c r="BA353" i="23"/>
  <c r="BA359" i="23"/>
  <c r="AD383" i="23"/>
  <c r="AG383" i="23"/>
  <c r="AE351" i="23"/>
  <c r="AG351" i="23"/>
  <c r="AD339" i="23"/>
  <c r="AG339" i="23"/>
  <c r="AF352" i="23"/>
  <c r="AG352" i="23"/>
  <c r="BA560" i="23"/>
  <c r="AF656" i="23"/>
  <c r="AG656" i="23"/>
  <c r="AF590" i="23"/>
  <c r="AG590" i="23"/>
  <c r="AF672" i="23"/>
  <c r="AG672" i="23"/>
  <c r="AE594" i="23"/>
  <c r="AG594" i="23"/>
  <c r="AF387" i="23"/>
  <c r="AG387" i="23"/>
  <c r="AD927" i="23"/>
  <c r="AG927" i="23"/>
  <c r="AD227" i="23"/>
  <c r="BA46" i="23"/>
  <c r="AE632" i="23"/>
  <c r="AG632" i="23"/>
  <c r="AC92" i="23"/>
  <c r="AD108" i="23"/>
  <c r="AF286" i="23"/>
  <c r="AG286" i="23"/>
  <c r="AF540" i="23"/>
  <c r="AG540" i="23"/>
  <c r="BA636" i="23"/>
  <c r="AC257" i="23"/>
  <c r="BA632" i="23"/>
  <c r="AC245" i="23"/>
  <c r="AD109" i="23"/>
  <c r="AC115" i="23"/>
  <c r="BA668" i="23"/>
  <c r="AF271" i="23"/>
  <c r="AG271" i="23"/>
  <c r="AE562" i="23"/>
  <c r="AG562" i="23"/>
  <c r="AC335" i="23"/>
  <c r="AG335" i="23"/>
  <c r="AG963" i="23"/>
  <c r="BA942" i="23"/>
  <c r="BA161" i="23"/>
  <c r="Y771" i="23"/>
  <c r="AG771" i="23"/>
  <c r="BA398" i="23"/>
  <c r="AB687" i="23"/>
  <c r="AG687" i="23"/>
  <c r="BA946" i="23"/>
  <c r="BA945" i="23"/>
  <c r="BA938" i="23"/>
  <c r="BA944" i="23"/>
  <c r="BA949" i="23"/>
  <c r="BA916" i="23"/>
  <c r="BA950" i="23"/>
  <c r="BA786" i="23"/>
  <c r="BA776" i="23"/>
  <c r="BA816" i="23"/>
  <c r="Y818" i="23"/>
  <c r="AG818" i="23"/>
  <c r="Y810" i="23"/>
  <c r="AG810" i="23"/>
  <c r="AC790" i="23"/>
  <c r="AG790" i="23"/>
  <c r="BA845" i="23"/>
  <c r="BA827" i="23"/>
  <c r="BA828" i="23"/>
  <c r="AC854" i="23"/>
  <c r="AG854" i="23"/>
  <c r="Y839" i="23"/>
  <c r="AG839" i="23"/>
  <c r="AC830" i="23"/>
  <c r="AG830" i="23"/>
  <c r="AN821" i="23"/>
  <c r="AG821" i="23"/>
  <c r="BA401" i="23"/>
  <c r="AD22" i="23"/>
  <c r="BA433" i="23"/>
  <c r="BA389" i="23"/>
  <c r="BA431" i="23"/>
  <c r="BA186" i="23"/>
  <c r="BA177" i="23"/>
  <c r="BA175" i="23"/>
  <c r="BA193" i="23"/>
  <c r="BA160" i="23"/>
  <c r="BA171" i="23"/>
  <c r="BA158" i="23"/>
  <c r="BA184" i="23"/>
  <c r="AB682" i="23"/>
  <c r="AG682" i="23"/>
  <c r="Y699" i="23"/>
  <c r="AG699" i="23"/>
  <c r="X711" i="23"/>
  <c r="AG711" i="23"/>
  <c r="AF694" i="23"/>
  <c r="AG694" i="23"/>
  <c r="AD888" i="23"/>
  <c r="AG888" i="23"/>
  <c r="AE390" i="23"/>
  <c r="AG390" i="23"/>
  <c r="AE413" i="23"/>
  <c r="AG413" i="23"/>
  <c r="AF430" i="23"/>
  <c r="AG430" i="23"/>
  <c r="BA736" i="23"/>
  <c r="BA747" i="23"/>
  <c r="BA750" i="23"/>
  <c r="BA768" i="23"/>
  <c r="BA745" i="23"/>
  <c r="BA751" i="23"/>
  <c r="BA762" i="23"/>
  <c r="BA100" i="23"/>
  <c r="AC453" i="23"/>
  <c r="AG453" i="23"/>
  <c r="AC481" i="23"/>
  <c r="AG481" i="23"/>
  <c r="AF439" i="23"/>
  <c r="AG439" i="23"/>
  <c r="AD155" i="23"/>
  <c r="AD148" i="23"/>
  <c r="BA346" i="23"/>
  <c r="BA355" i="23"/>
  <c r="BA375" i="23"/>
  <c r="BA342" i="23"/>
  <c r="BA366" i="23"/>
  <c r="BA341" i="23"/>
  <c r="AC362" i="23"/>
  <c r="AG362" i="23"/>
  <c r="AD340" i="23"/>
  <c r="AG340" i="23"/>
  <c r="AF355" i="23"/>
  <c r="AG355" i="23"/>
  <c r="AF368" i="23"/>
  <c r="AG368" i="23"/>
  <c r="BA533" i="23"/>
  <c r="BA578" i="23"/>
  <c r="BA566" i="23"/>
  <c r="BA538" i="23"/>
  <c r="AE668" i="23"/>
  <c r="AG668" i="23"/>
  <c r="AE581" i="23"/>
  <c r="AG581" i="23"/>
  <c r="AE607" i="23"/>
  <c r="AG607" i="23"/>
  <c r="AF600" i="23"/>
  <c r="AG600" i="23"/>
  <c r="AF587" i="23"/>
  <c r="AG587" i="23"/>
  <c r="AN666" i="23"/>
  <c r="AG666" i="23"/>
  <c r="AF642" i="23"/>
  <c r="AG642" i="23"/>
  <c r="AE667" i="23"/>
  <c r="AG667" i="23"/>
  <c r="AE640" i="23"/>
  <c r="AG640" i="23"/>
  <c r="AH2221" i="36"/>
  <c r="AH2222" i="36" s="1"/>
  <c r="AF601" i="23"/>
  <c r="AG601" i="23"/>
  <c r="BA34" i="23"/>
  <c r="AC83" i="23"/>
  <c r="Y60" i="23"/>
  <c r="AF297" i="23"/>
  <c r="AG297" i="23"/>
  <c r="AC337" i="23"/>
  <c r="AG337" i="23"/>
  <c r="BA26" i="23"/>
  <c r="AD67" i="23"/>
  <c r="AC213" i="23"/>
  <c r="AF279" i="23"/>
  <c r="AG279" i="23"/>
  <c r="AC556" i="23"/>
  <c r="AG556" i="23"/>
  <c r="AD233" i="23"/>
  <c r="AE544" i="23"/>
  <c r="AG544" i="23"/>
  <c r="BA646" i="23"/>
  <c r="BA651" i="23"/>
  <c r="BA649" i="23"/>
  <c r="AD133" i="23"/>
  <c r="AF289" i="23"/>
  <c r="AG289" i="23"/>
  <c r="BA475" i="23"/>
  <c r="AF539" i="23"/>
  <c r="AG539" i="23"/>
  <c r="AC553" i="23"/>
  <c r="AG553" i="23"/>
  <c r="AF575" i="23"/>
  <c r="AG575" i="23"/>
  <c r="AC552" i="23"/>
  <c r="AG552" i="23"/>
  <c r="AE538" i="23"/>
  <c r="AG538" i="23"/>
  <c r="AF291" i="23"/>
  <c r="AG291" i="23"/>
  <c r="BA327" i="23"/>
  <c r="AE500" i="23"/>
  <c r="AG500" i="23"/>
  <c r="BA147" i="23"/>
  <c r="BA351" i="23"/>
  <c r="BA961" i="23"/>
  <c r="BA150" i="23"/>
  <c r="AE691" i="23"/>
  <c r="AG691" i="23"/>
  <c r="BA957" i="23"/>
  <c r="BA921" i="23"/>
  <c r="BA928" i="23"/>
  <c r="BA931" i="23"/>
  <c r="BA924" i="23"/>
  <c r="BA958" i="23"/>
  <c r="BA930" i="23"/>
  <c r="BA956" i="23"/>
  <c r="BA960" i="23"/>
  <c r="BA932" i="23"/>
  <c r="BA802" i="23"/>
  <c r="AC795" i="23"/>
  <c r="AG795" i="23"/>
  <c r="AN789" i="23"/>
  <c r="AG789" i="23"/>
  <c r="AC796" i="23"/>
  <c r="AG796" i="23"/>
  <c r="AC775" i="23"/>
  <c r="AG775" i="23"/>
  <c r="Y788" i="23"/>
  <c r="AG788" i="23"/>
  <c r="BA860" i="23"/>
  <c r="Y855" i="23"/>
  <c r="AG855" i="23"/>
  <c r="AC827" i="23"/>
  <c r="AG827" i="23"/>
  <c r="AC859" i="23"/>
  <c r="AG859" i="23"/>
  <c r="Y864" i="23"/>
  <c r="AG864" i="23"/>
  <c r="AB826" i="23"/>
  <c r="AG826" i="23"/>
  <c r="AN819" i="23"/>
  <c r="AG819" i="23"/>
  <c r="X849" i="23"/>
  <c r="AG849" i="23"/>
  <c r="BA406" i="23"/>
  <c r="BA951" i="23"/>
  <c r="AD11" i="23"/>
  <c r="AC19" i="23"/>
  <c r="BA419" i="23"/>
  <c r="BA410" i="23"/>
  <c r="BA598" i="23"/>
  <c r="BA608" i="23"/>
  <c r="BA593" i="23"/>
  <c r="BA165" i="23"/>
  <c r="BA156" i="23"/>
  <c r="BA153" i="23"/>
  <c r="BA179" i="23"/>
  <c r="AD721" i="23"/>
  <c r="AG721" i="23"/>
  <c r="AE719" i="23"/>
  <c r="AG719" i="23"/>
  <c r="AF678" i="23"/>
  <c r="AG678" i="23"/>
  <c r="AB716" i="23"/>
  <c r="AG716" i="23"/>
  <c r="AB704" i="23"/>
  <c r="AG704" i="23"/>
  <c r="BA697" i="23"/>
  <c r="AD416" i="23"/>
  <c r="AG416" i="23"/>
  <c r="AC400" i="23"/>
  <c r="AG400" i="23"/>
  <c r="BA729" i="23"/>
  <c r="BA766" i="23"/>
  <c r="BA733" i="23"/>
  <c r="BA756" i="23"/>
  <c r="BA770" i="23"/>
  <c r="BA765" i="23"/>
  <c r="BA767" i="23"/>
  <c r="AE757" i="23"/>
  <c r="AG757" i="23"/>
  <c r="AE753" i="23"/>
  <c r="AG753" i="23"/>
  <c r="AB769" i="23"/>
  <c r="AG769" i="23"/>
  <c r="AE733" i="23"/>
  <c r="AG733" i="23"/>
  <c r="BA886" i="23"/>
  <c r="BA364" i="23"/>
  <c r="BA122" i="23"/>
  <c r="BA116" i="23"/>
  <c r="AF474" i="23"/>
  <c r="AG474" i="23"/>
  <c r="AC477" i="23"/>
  <c r="AG477" i="23"/>
  <c r="BA690" i="23"/>
  <c r="BA721" i="23"/>
  <c r="BA682" i="23"/>
  <c r="BA368" i="23"/>
  <c r="AD183" i="23"/>
  <c r="AD173" i="23"/>
  <c r="BA380" i="23"/>
  <c r="BA367" i="23"/>
  <c r="BA365" i="23"/>
  <c r="BA356" i="23"/>
  <c r="BA349" i="23"/>
  <c r="BA343" i="23"/>
  <c r="BA535" i="23"/>
  <c r="BA532" i="23"/>
  <c r="BA546" i="23"/>
  <c r="BA547" i="23"/>
  <c r="BA541" i="23"/>
  <c r="BA568" i="23"/>
  <c r="BA573" i="23"/>
  <c r="BA558" i="23"/>
  <c r="AD302" i="23"/>
  <c r="AG302" i="23"/>
  <c r="AF638" i="23"/>
  <c r="AG638" i="23"/>
  <c r="AF618" i="23"/>
  <c r="AG618" i="23"/>
  <c r="AE637" i="23"/>
  <c r="AG637" i="23"/>
  <c r="AF665" i="23"/>
  <c r="AG665" i="23"/>
  <c r="AC627" i="23"/>
  <c r="AD214" i="23"/>
  <c r="BA518" i="23"/>
  <c r="BA45" i="23"/>
  <c r="BA50" i="23"/>
  <c r="BA20" i="23"/>
  <c r="BA3" i="23"/>
  <c r="AC91" i="23"/>
  <c r="AC518" i="23"/>
  <c r="AG518" i="23"/>
  <c r="AD321" i="23"/>
  <c r="AG321" i="23"/>
  <c r="AD307" i="23"/>
  <c r="AG307" i="23"/>
  <c r="AC528" i="23"/>
  <c r="AG528" i="23"/>
  <c r="BA14" i="23"/>
  <c r="BA33" i="23"/>
  <c r="AD54" i="23"/>
  <c r="AC53" i="23"/>
  <c r="AD110" i="23"/>
  <c r="AC546" i="23"/>
  <c r="AG546" i="23"/>
  <c r="AD127" i="23"/>
  <c r="AE269" i="23"/>
  <c r="AG269" i="23"/>
  <c r="BA660" i="23"/>
  <c r="AD105" i="23"/>
  <c r="AC104" i="23"/>
  <c r="AD263" i="23"/>
  <c r="AD266" i="23"/>
  <c r="AG266" i="23"/>
  <c r="AC256" i="23"/>
  <c r="AC272" i="23"/>
  <c r="AG272" i="23"/>
  <c r="AC288" i="23"/>
  <c r="AG288" i="23"/>
  <c r="AC276" i="23"/>
  <c r="AG276" i="23"/>
  <c r="BA476" i="23"/>
  <c r="AE548" i="23"/>
  <c r="AG548" i="23"/>
  <c r="AE533" i="23"/>
  <c r="AG533" i="23"/>
  <c r="AE574" i="23"/>
  <c r="AG574" i="23"/>
  <c r="AF550" i="23"/>
  <c r="AG550" i="23"/>
  <c r="AE576" i="23"/>
  <c r="AG576" i="23"/>
  <c r="AE545" i="23"/>
  <c r="AG545" i="23"/>
  <c r="AE572" i="23"/>
  <c r="AG572" i="23"/>
  <c r="AE543" i="23"/>
  <c r="AG543" i="23"/>
  <c r="AC564" i="23"/>
  <c r="AG564" i="23"/>
  <c r="AC131" i="23"/>
  <c r="AC261" i="23"/>
  <c r="AF508" i="23"/>
  <c r="AG508" i="23"/>
  <c r="BA435" i="23"/>
  <c r="BA386" i="23"/>
  <c r="BA609" i="23"/>
  <c r="BA174" i="23"/>
  <c r="AC798" i="23"/>
  <c r="AG798" i="23"/>
  <c r="BA834" i="23"/>
  <c r="AD817" i="23"/>
  <c r="AG817" i="23"/>
  <c r="BA927" i="23"/>
  <c r="BA926" i="23"/>
  <c r="BA959" i="23"/>
  <c r="BA933" i="23"/>
  <c r="BA936" i="23"/>
  <c r="BA953" i="23"/>
  <c r="BA918" i="23"/>
  <c r="BA948" i="23"/>
  <c r="BA937" i="23"/>
  <c r="BA789" i="23"/>
  <c r="BA804" i="23"/>
  <c r="AN783" i="23"/>
  <c r="AG783" i="23"/>
  <c r="AC800" i="23"/>
  <c r="AG800" i="23"/>
  <c r="AC776" i="23"/>
  <c r="AG776" i="23"/>
  <c r="AN837" i="23"/>
  <c r="AG837" i="23"/>
  <c r="Y823" i="23"/>
  <c r="AG823" i="23"/>
  <c r="AN779" i="23"/>
  <c r="AG779" i="23"/>
  <c r="AC34" i="23"/>
  <c r="AC23" i="23"/>
  <c r="BA428" i="23"/>
  <c r="BA414" i="23"/>
  <c r="BA408" i="23"/>
  <c r="BA427" i="23"/>
  <c r="BA594" i="23"/>
  <c r="BA604" i="23"/>
  <c r="BA612" i="23"/>
  <c r="BA181" i="23"/>
  <c r="BA152" i="23"/>
  <c r="BA173" i="23"/>
  <c r="BA148" i="23"/>
  <c r="BA183" i="23"/>
  <c r="BA154" i="23"/>
  <c r="BA159" i="23"/>
  <c r="AB677" i="23"/>
  <c r="AG677" i="23"/>
  <c r="AD710" i="23"/>
  <c r="AG710" i="23"/>
  <c r="AD720" i="23"/>
  <c r="AG720" i="23"/>
  <c r="AE717" i="23"/>
  <c r="AG717" i="23"/>
  <c r="X394" i="23"/>
  <c r="AG394" i="23"/>
  <c r="AE405" i="23"/>
  <c r="AG405" i="23"/>
  <c r="X389" i="23"/>
  <c r="AG389" i="23"/>
  <c r="AD433" i="23"/>
  <c r="AG433" i="23"/>
  <c r="AE391" i="23"/>
  <c r="AG391" i="23"/>
  <c r="AE425" i="23"/>
  <c r="AG425" i="23"/>
  <c r="AD412" i="23"/>
  <c r="AG412" i="23"/>
  <c r="AC408" i="23"/>
  <c r="AG408" i="23"/>
  <c r="AC419" i="23"/>
  <c r="AG419" i="23"/>
  <c r="AD429" i="23"/>
  <c r="AG429" i="23"/>
  <c r="BA758" i="23"/>
  <c r="BA759" i="23"/>
  <c r="BA755" i="23"/>
  <c r="X456" i="23"/>
  <c r="AG456" i="23"/>
  <c r="AC445" i="23"/>
  <c r="AG445" i="23"/>
  <c r="AC446" i="23"/>
  <c r="AG446" i="23"/>
  <c r="AE448" i="23"/>
  <c r="AG448" i="23"/>
  <c r="X447" i="23"/>
  <c r="AG447" i="23"/>
  <c r="AC469" i="23"/>
  <c r="AG469" i="23"/>
  <c r="AB154" i="23"/>
  <c r="BA362" i="23"/>
  <c r="BA372" i="23"/>
  <c r="BA347" i="23"/>
  <c r="AF349" i="23"/>
  <c r="AG349" i="23"/>
  <c r="Y356" i="23"/>
  <c r="AG356" i="23"/>
  <c r="AF372" i="23"/>
  <c r="AG372" i="23"/>
  <c r="AE376" i="23"/>
  <c r="AG376" i="23"/>
  <c r="BA562" i="23"/>
  <c r="BA539" i="23"/>
  <c r="BA564" i="23"/>
  <c r="BA561" i="23"/>
  <c r="BA548" i="23"/>
  <c r="BA534" i="23"/>
  <c r="BA542" i="23"/>
  <c r="X962" i="23"/>
  <c r="C39" i="31" s="1"/>
  <c r="AG962" i="23"/>
  <c r="AD332" i="23"/>
  <c r="AG332" i="23"/>
  <c r="AC311" i="23"/>
  <c r="AG311" i="23"/>
  <c r="AF606" i="23"/>
  <c r="AG606" i="23"/>
  <c r="AF602" i="23"/>
  <c r="AG602" i="23"/>
  <c r="AE622" i="23"/>
  <c r="AG622" i="23"/>
  <c r="AF580" i="23"/>
  <c r="AG580" i="23"/>
  <c r="AE584" i="23"/>
  <c r="AG584" i="23"/>
  <c r="AE653" i="23"/>
  <c r="AG653" i="23"/>
  <c r="AE634" i="23"/>
  <c r="AG634" i="23"/>
  <c r="AF673" i="23"/>
  <c r="AG673" i="23"/>
  <c r="AE649" i="23"/>
  <c r="AG649" i="23"/>
  <c r="AD68" i="23"/>
  <c r="AC51" i="23"/>
  <c r="AD216" i="23"/>
  <c r="BA25" i="23"/>
  <c r="BA22" i="23"/>
  <c r="AF310" i="23"/>
  <c r="AG310" i="23"/>
  <c r="AE318" i="23"/>
  <c r="AG318" i="23"/>
  <c r="AC524" i="23"/>
  <c r="AG524" i="23"/>
  <c r="AD98" i="23"/>
  <c r="BA661" i="23"/>
  <c r="BA665" i="23"/>
  <c r="AC137" i="23"/>
  <c r="AC244" i="23"/>
  <c r="AD260" i="23"/>
  <c r="AC313" i="23"/>
  <c r="AG313" i="23"/>
  <c r="AE529" i="23"/>
  <c r="AG529" i="23"/>
  <c r="AW244" i="23"/>
  <c r="AW275" i="23"/>
  <c r="AW278" i="23"/>
  <c r="BD675" i="23"/>
  <c r="BD689" i="23"/>
  <c r="BC195" i="23"/>
  <c r="BC229" i="23"/>
  <c r="BD712" i="23"/>
  <c r="AU989" i="23"/>
  <c r="BF1001" i="23"/>
  <c r="BC92" i="23"/>
  <c r="BC66" i="23"/>
  <c r="BC93" i="23"/>
  <c r="BA191" i="23"/>
  <c r="BB836" i="23"/>
  <c r="BC64" i="23"/>
  <c r="BC56" i="23"/>
  <c r="BC94" i="23"/>
  <c r="AU776" i="23"/>
  <c r="AU804" i="23"/>
  <c r="AU808" i="23"/>
  <c r="AU775" i="23"/>
  <c r="AU783" i="23"/>
  <c r="AV55" i="23"/>
  <c r="AV58" i="23"/>
  <c r="BB220" i="23"/>
  <c r="BB228" i="23"/>
  <c r="BB240" i="23"/>
  <c r="AV939" i="23"/>
  <c r="BC479" i="23"/>
  <c r="BD761" i="23"/>
  <c r="BD759" i="23"/>
  <c r="Y538" i="23"/>
  <c r="X649" i="23"/>
  <c r="Y742" i="23"/>
  <c r="AF295" i="23"/>
  <c r="AE295" i="23"/>
  <c r="BD413" i="23"/>
  <c r="BE413" i="23"/>
  <c r="BC413" i="23"/>
  <c r="AU999" i="23"/>
  <c r="W600" i="23"/>
  <c r="W618" i="23"/>
  <c r="BC963" i="23"/>
  <c r="AE772" i="23"/>
  <c r="T792" i="23"/>
  <c r="AU658" i="23"/>
  <c r="AU596" i="23"/>
  <c r="AT345" i="23"/>
  <c r="BB880" i="23"/>
  <c r="AU845" i="23"/>
  <c r="BC250" i="23"/>
  <c r="AT315" i="23"/>
  <c r="AT300" i="23"/>
  <c r="BC315" i="23"/>
  <c r="BC307" i="23"/>
  <c r="AV346" i="23"/>
  <c r="BB452" i="23"/>
  <c r="AU581" i="23"/>
  <c r="BD595" i="23"/>
  <c r="BD599" i="23"/>
  <c r="BA787" i="23"/>
  <c r="AT338" i="23"/>
  <c r="BA172" i="23"/>
  <c r="BD789" i="23"/>
  <c r="AU824" i="23"/>
  <c r="AV75" i="23"/>
  <c r="AV462" i="23"/>
  <c r="AW563" i="23"/>
  <c r="AW538" i="23"/>
  <c r="AW550" i="23"/>
  <c r="AW546" i="23"/>
  <c r="AW577" i="23"/>
  <c r="BE574" i="23"/>
  <c r="BC557" i="23"/>
  <c r="BC540" i="23"/>
  <c r="BC555" i="23"/>
  <c r="BD786" i="23"/>
  <c r="AB423" i="23"/>
  <c r="AU570" i="23"/>
  <c r="BC411" i="23"/>
  <c r="BC404" i="23"/>
  <c r="AT443" i="23"/>
  <c r="Y776" i="23"/>
  <c r="AE699" i="23"/>
  <c r="W612" i="23"/>
  <c r="AC295" i="23"/>
  <c r="AE789" i="23"/>
  <c r="AE781" i="23"/>
  <c r="AU317" i="23"/>
  <c r="AU300" i="23"/>
  <c r="BC293" i="23"/>
  <c r="BC305" i="23"/>
  <c r="AV356" i="23"/>
  <c r="AU624" i="23"/>
  <c r="AU603" i="23"/>
  <c r="BD607" i="23"/>
  <c r="AN733" i="23"/>
  <c r="BB225" i="23"/>
  <c r="AU843" i="23"/>
  <c r="AV358" i="23"/>
  <c r="BC80" i="23"/>
  <c r="BC74" i="23"/>
  <c r="BC51" i="23"/>
  <c r="AU800" i="23"/>
  <c r="AU815" i="23"/>
  <c r="AW268" i="23"/>
  <c r="BC393" i="23"/>
  <c r="BC405" i="23"/>
  <c r="AT462" i="23"/>
  <c r="AV563" i="23"/>
  <c r="AC141" i="23"/>
  <c r="AE287" i="23"/>
  <c r="AC287" i="23"/>
  <c r="W608" i="23"/>
  <c r="W594" i="23"/>
  <c r="AV1001" i="23"/>
  <c r="AC836" i="23"/>
  <c r="AC666" i="23"/>
  <c r="Y313" i="23"/>
  <c r="AF313" i="23"/>
  <c r="AD540" i="23"/>
  <c r="AD295" i="23"/>
  <c r="AE809" i="23"/>
  <c r="BD286" i="23"/>
  <c r="BD848" i="23"/>
  <c r="AT386" i="23"/>
  <c r="AU788" i="23"/>
  <c r="AT293" i="23"/>
  <c r="BA917" i="23"/>
  <c r="BA943" i="23"/>
  <c r="AT182" i="23"/>
  <c r="AT181" i="23"/>
  <c r="BB445" i="23"/>
  <c r="AU612" i="23"/>
  <c r="AU621" i="23"/>
  <c r="AU606" i="23"/>
  <c r="AU582" i="23"/>
  <c r="BA829" i="23"/>
  <c r="AT154" i="23"/>
  <c r="AV473" i="23"/>
  <c r="AW534" i="23"/>
  <c r="AW537" i="23"/>
  <c r="AW536" i="23"/>
  <c r="BE555" i="23"/>
  <c r="BE570" i="23"/>
  <c r="AC704" i="23"/>
  <c r="AU865" i="23"/>
  <c r="AU864" i="23"/>
  <c r="AU831" i="23"/>
  <c r="AV79" i="23"/>
  <c r="AV54" i="23"/>
  <c r="AV81" i="23"/>
  <c r="AV98" i="23"/>
  <c r="AV71" i="23"/>
  <c r="BB212" i="23"/>
  <c r="AW255" i="23"/>
  <c r="BD813" i="23"/>
  <c r="BD843" i="23"/>
  <c r="AD313" i="23"/>
  <c r="BC813" i="23"/>
  <c r="BC789" i="23"/>
  <c r="BC772" i="23"/>
  <c r="BE848" i="23"/>
  <c r="AW603" i="23"/>
  <c r="AV15" i="23"/>
  <c r="AV27" i="23"/>
  <c r="AU165" i="23"/>
  <c r="AU167" i="23"/>
  <c r="AW229" i="23"/>
  <c r="AW214" i="23"/>
  <c r="AW218" i="23"/>
  <c r="BB433" i="23"/>
  <c r="BB413" i="23"/>
  <c r="BB427" i="23"/>
  <c r="AW473" i="23"/>
  <c r="AW443" i="23"/>
  <c r="AW472" i="23"/>
  <c r="AU745" i="23"/>
  <c r="AU754" i="23"/>
  <c r="BC829" i="23"/>
  <c r="BC866" i="23"/>
  <c r="BC843" i="23"/>
  <c r="BC848" i="23"/>
  <c r="AU869" i="23"/>
  <c r="AU878" i="23"/>
  <c r="AU911" i="23"/>
  <c r="AU912" i="23"/>
  <c r="AU874" i="23"/>
  <c r="BE448" i="23"/>
  <c r="BD734" i="23"/>
  <c r="AV961" i="23"/>
  <c r="AV934" i="23"/>
  <c r="BC24" i="23"/>
  <c r="BC5" i="23"/>
  <c r="BC28" i="23"/>
  <c r="BC8" i="23"/>
  <c r="BA376" i="23"/>
  <c r="BC452" i="23"/>
  <c r="BC448" i="23"/>
  <c r="BA556" i="23"/>
  <c r="BA557" i="23"/>
  <c r="BA540" i="23"/>
  <c r="BB657" i="23"/>
  <c r="BB655" i="23"/>
  <c r="AU712" i="23"/>
  <c r="AU684" i="23"/>
  <c r="AW878" i="23"/>
  <c r="AW889" i="23"/>
  <c r="AT612" i="23"/>
  <c r="AW923" i="23"/>
  <c r="AW947" i="23"/>
  <c r="AW918" i="23"/>
  <c r="AV765" i="23"/>
  <c r="AU47" i="23"/>
  <c r="AV712" i="23"/>
  <c r="AV682" i="23"/>
  <c r="AT896" i="23"/>
  <c r="AT26" i="23"/>
  <c r="AT15" i="23"/>
  <c r="Y276" i="23"/>
  <c r="BB360" i="23"/>
  <c r="AW416" i="23"/>
  <c r="BB342" i="23"/>
  <c r="AW528" i="23"/>
  <c r="AU221" i="23"/>
  <c r="AT229" i="23"/>
  <c r="AT415" i="23"/>
  <c r="AT528" i="23"/>
  <c r="AT696" i="23"/>
  <c r="AT768" i="23"/>
  <c r="AT878" i="23"/>
  <c r="AU462" i="23"/>
  <c r="BD393" i="23"/>
  <c r="AW234" i="23"/>
  <c r="BE479" i="23"/>
  <c r="AT842" i="23"/>
  <c r="AU338" i="23"/>
  <c r="AU326" i="23"/>
  <c r="AV428" i="23"/>
  <c r="AV416" i="23"/>
  <c r="BE461" i="23"/>
  <c r="BE452" i="23"/>
  <c r="AU577" i="23"/>
  <c r="BA731" i="23"/>
  <c r="X860" i="23"/>
  <c r="AC878" i="23"/>
  <c r="AC897" i="23"/>
  <c r="AV26" i="23"/>
  <c r="AW228" i="23"/>
  <c r="F220" i="23"/>
  <c r="AX220" i="23" s="1"/>
  <c r="AW195" i="23"/>
  <c r="AW232" i="23"/>
  <c r="BB405" i="23"/>
  <c r="BB431" i="23"/>
  <c r="AW436" i="23"/>
  <c r="AW447" i="23"/>
  <c r="BA717" i="23"/>
  <c r="BA696" i="23"/>
  <c r="AU739" i="23"/>
  <c r="AU733" i="23"/>
  <c r="AU768" i="23"/>
  <c r="AU740" i="23"/>
  <c r="AF729" i="23"/>
  <c r="AU914" i="23"/>
  <c r="AU883" i="23"/>
  <c r="AU896" i="23"/>
  <c r="AB469" i="23"/>
  <c r="AV930" i="23"/>
  <c r="AV935" i="23"/>
  <c r="AV942" i="23"/>
  <c r="BC18" i="23"/>
  <c r="BC32" i="23"/>
  <c r="BC39" i="23"/>
  <c r="BA381" i="23"/>
  <c r="BA352" i="23"/>
  <c r="BC435" i="23"/>
  <c r="AV511" i="23"/>
  <c r="AV492" i="23"/>
  <c r="AV528" i="23"/>
  <c r="BB653" i="23"/>
  <c r="BB632" i="23"/>
  <c r="AU690" i="23"/>
  <c r="AU711" i="23"/>
  <c r="AU676" i="23"/>
  <c r="BE787" i="23"/>
  <c r="AV821" i="23"/>
  <c r="BB759" i="23"/>
  <c r="BD461" i="23"/>
  <c r="AX374" i="32"/>
  <c r="AW903" i="23"/>
  <c r="AW896" i="23"/>
  <c r="AW914" i="23"/>
  <c r="AW883" i="23"/>
  <c r="AV719" i="23"/>
  <c r="AV740" i="23"/>
  <c r="AV745" i="23"/>
  <c r="AV757" i="23"/>
  <c r="BA360" i="23"/>
  <c r="AV711" i="23"/>
  <c r="BA5" i="23"/>
  <c r="AT21" i="23"/>
  <c r="AT18" i="23"/>
  <c r="BA44" i="23"/>
  <c r="AT563" i="23"/>
  <c r="BB358" i="23"/>
  <c r="BA8" i="23"/>
  <c r="AT43" i="23"/>
  <c r="AT47" i="23"/>
  <c r="X220" i="23"/>
  <c r="AU195" i="23"/>
  <c r="AU473" i="23"/>
  <c r="BB159" i="23"/>
  <c r="BB147" i="23"/>
  <c r="BB193" i="23"/>
  <c r="BC224" i="23"/>
  <c r="BC222" i="23"/>
  <c r="AV426" i="23"/>
  <c r="AV427" i="23"/>
  <c r="AV415" i="23"/>
  <c r="AV398" i="23"/>
  <c r="AV433" i="23"/>
  <c r="AV393" i="23"/>
  <c r="AU563" i="23"/>
  <c r="AU569" i="23"/>
  <c r="BA738" i="23"/>
  <c r="BA737" i="23"/>
  <c r="BA730" i="23"/>
  <c r="BC787" i="23"/>
  <c r="BE829" i="23"/>
  <c r="BE843" i="23"/>
  <c r="BE866" i="23"/>
  <c r="AW621" i="23"/>
  <c r="AV47" i="23"/>
  <c r="AV18" i="23"/>
  <c r="AV13" i="23"/>
  <c r="AU156" i="23"/>
  <c r="AW225" i="23"/>
  <c r="AW216" i="23"/>
  <c r="BB393" i="23"/>
  <c r="BB411" i="23"/>
  <c r="AU757" i="23"/>
  <c r="AU761" i="23"/>
  <c r="AV778" i="23"/>
  <c r="AV793" i="23"/>
  <c r="AU889" i="23"/>
  <c r="AU893" i="23"/>
  <c r="BA378" i="23"/>
  <c r="AV918" i="23"/>
  <c r="AV928" i="23"/>
  <c r="AV947" i="23"/>
  <c r="BC41" i="23"/>
  <c r="BC40" i="23"/>
  <c r="BC44" i="23"/>
  <c r="X141" i="23"/>
  <c r="BA358" i="23"/>
  <c r="BA339" i="23"/>
  <c r="BA370" i="23"/>
  <c r="Y381" i="23"/>
  <c r="Y378" i="23"/>
  <c r="BC482" i="23"/>
  <c r="AV500" i="23"/>
  <c r="AV502" i="23"/>
  <c r="AW612" i="23"/>
  <c r="BB666" i="23"/>
  <c r="BB667" i="23"/>
  <c r="AU683" i="23"/>
  <c r="AU696" i="23"/>
  <c r="BE789" i="23"/>
  <c r="BE813" i="23"/>
  <c r="BE786" i="23"/>
  <c r="BD886" i="23"/>
  <c r="AT473" i="23"/>
  <c r="AW520" i="23"/>
  <c r="AW893" i="23"/>
  <c r="AW869" i="23"/>
  <c r="AV761" i="23"/>
  <c r="AV739" i="23"/>
  <c r="AV744" i="23"/>
  <c r="AT24" i="23"/>
  <c r="BB813" i="23"/>
  <c r="BD445" i="23"/>
  <c r="BB843" i="23"/>
  <c r="AW511" i="23"/>
  <c r="AW495" i="23"/>
  <c r="AU218" i="23"/>
  <c r="AW425" i="23"/>
  <c r="Y122" i="23"/>
  <c r="AW395" i="23"/>
  <c r="Y573" i="23"/>
  <c r="AN929" i="23"/>
  <c r="AB446" i="23"/>
  <c r="W726" i="23"/>
  <c r="AB412" i="23"/>
  <c r="AW540" i="23"/>
  <c r="AT166" i="23"/>
  <c r="AT192" i="23"/>
  <c r="AW578" i="23"/>
  <c r="AW545" i="23"/>
  <c r="AW718" i="23"/>
  <c r="AV891" i="23"/>
  <c r="BB166" i="23"/>
  <c r="AU578" i="23"/>
  <c r="AC203" i="23"/>
  <c r="AD203" i="23"/>
  <c r="AD102" i="23"/>
  <c r="AF270" i="23"/>
  <c r="AE270" i="23"/>
  <c r="AC285" i="23"/>
  <c r="AF285" i="23"/>
  <c r="AD285" i="23"/>
  <c r="AC274" i="23"/>
  <c r="AD274" i="23"/>
  <c r="X274" i="23"/>
  <c r="AF541" i="23"/>
  <c r="AE541" i="23"/>
  <c r="AE531" i="23"/>
  <c r="AF531" i="23"/>
  <c r="AD99" i="23"/>
  <c r="AC99" i="23"/>
  <c r="AU952" i="23"/>
  <c r="AC448" i="23"/>
  <c r="AC47" i="23"/>
  <c r="F101" i="23"/>
  <c r="AX101" i="23" s="1"/>
  <c r="AT99" i="23"/>
  <c r="AD575" i="23"/>
  <c r="F727" i="23"/>
  <c r="AX727" i="23" s="1"/>
  <c r="BA929" i="23"/>
  <c r="AT188" i="23"/>
  <c r="AT149" i="23"/>
  <c r="AT176" i="23"/>
  <c r="BB892" i="23"/>
  <c r="BB169" i="23"/>
  <c r="BE457" i="23"/>
  <c r="AU560" i="23"/>
  <c r="BA753" i="23"/>
  <c r="X163" i="23"/>
  <c r="AD543" i="23"/>
  <c r="AD669" i="23"/>
  <c r="W744" i="23"/>
  <c r="AT171" i="23"/>
  <c r="BA925" i="23"/>
  <c r="AT190" i="23"/>
  <c r="BD614" i="23"/>
  <c r="AW560" i="23"/>
  <c r="AW567" i="23"/>
  <c r="AU190" i="23"/>
  <c r="AU188" i="23"/>
  <c r="BD942" i="23"/>
  <c r="AW390" i="23"/>
  <c r="AU727" i="23"/>
  <c r="AU770" i="23"/>
  <c r="AU892" i="23"/>
  <c r="AU882" i="23"/>
  <c r="AU910" i="23"/>
  <c r="AV925" i="23"/>
  <c r="AV952" i="23"/>
  <c r="BC47" i="23"/>
  <c r="BC50" i="23"/>
  <c r="BC15" i="23"/>
  <c r="BC7" i="23"/>
  <c r="BA345" i="23"/>
  <c r="BA340" i="23"/>
  <c r="AB347" i="23"/>
  <c r="BC457" i="23"/>
  <c r="BC443" i="23"/>
  <c r="BA555" i="23"/>
  <c r="BA544" i="23"/>
  <c r="BA574" i="23"/>
  <c r="BB641" i="23"/>
  <c r="BB643" i="23"/>
  <c r="AU689" i="23"/>
  <c r="AU710" i="23"/>
  <c r="BE776" i="23"/>
  <c r="BE802" i="23"/>
  <c r="AW506" i="23"/>
  <c r="AV570" i="23"/>
  <c r="AW882" i="23"/>
  <c r="AW885" i="23"/>
  <c r="AV758" i="23"/>
  <c r="AV723" i="23"/>
  <c r="AV678" i="23"/>
  <c r="AV680" i="23"/>
  <c r="AT905" i="23"/>
  <c r="BA47" i="23"/>
  <c r="BD544" i="23"/>
  <c r="AW514" i="23"/>
  <c r="BB540" i="23"/>
  <c r="AW401" i="23"/>
  <c r="AT5" i="23"/>
  <c r="AU215" i="23"/>
  <c r="AU241" i="23"/>
  <c r="X903" i="23"/>
  <c r="AT722" i="23"/>
  <c r="AT715" i="23"/>
  <c r="AT892" i="23"/>
  <c r="BA669" i="23"/>
  <c r="BA634" i="23"/>
  <c r="BA647" i="23"/>
  <c r="BA673" i="23"/>
  <c r="BA643" i="23"/>
  <c r="AT710" i="23"/>
  <c r="AT210" i="23"/>
  <c r="AT241" i="23"/>
  <c r="BC343" i="23"/>
  <c r="BC365" i="23"/>
  <c r="BD634" i="23"/>
  <c r="BD672" i="23"/>
  <c r="AT885" i="23"/>
  <c r="AT868" i="23"/>
  <c r="AU729" i="23"/>
  <c r="AU728" i="23"/>
  <c r="BC845" i="23"/>
  <c r="AU901" i="23"/>
  <c r="AU884" i="23"/>
  <c r="AU877" i="23"/>
  <c r="AV916" i="23"/>
  <c r="AV954" i="23"/>
  <c r="AV946" i="23"/>
  <c r="BC6" i="23"/>
  <c r="BC48" i="23"/>
  <c r="BC21" i="23"/>
  <c r="BA374" i="23"/>
  <c r="AV483" i="23"/>
  <c r="AV504" i="23"/>
  <c r="AV515" i="23"/>
  <c r="BA570" i="23"/>
  <c r="BA551" i="23"/>
  <c r="BA552" i="23"/>
  <c r="AW609" i="23"/>
  <c r="AW587" i="23"/>
  <c r="AW623" i="23"/>
  <c r="AW583" i="23"/>
  <c r="BB639" i="23"/>
  <c r="AU715" i="23"/>
  <c r="AU678" i="23"/>
  <c r="AU722" i="23"/>
  <c r="BB555" i="23"/>
  <c r="AW901" i="23"/>
  <c r="AW910" i="23"/>
  <c r="AV727" i="23"/>
  <c r="AV724" i="23"/>
  <c r="AV686" i="23"/>
  <c r="AW952" i="23"/>
  <c r="AV742" i="23"/>
  <c r="AV689" i="23"/>
  <c r="AV702" i="23"/>
  <c r="AV722" i="23"/>
  <c r="AT9" i="23"/>
  <c r="AT12" i="23"/>
  <c r="AT16" i="23"/>
  <c r="BA27" i="23"/>
  <c r="BA15" i="23"/>
  <c r="BA6" i="23"/>
  <c r="BD555" i="23"/>
  <c r="AW485" i="23"/>
  <c r="BB368" i="23"/>
  <c r="BA21" i="23"/>
  <c r="BA29" i="23"/>
  <c r="BD541" i="23"/>
  <c r="X207" i="23"/>
  <c r="AU237" i="23"/>
  <c r="AU198" i="23"/>
  <c r="AU885" i="23"/>
  <c r="AT396" i="23"/>
  <c r="BD669" i="23"/>
  <c r="Y116" i="23"/>
  <c r="BA672" i="23"/>
  <c r="AT680" i="23"/>
  <c r="AT198" i="23"/>
  <c r="AT215" i="23"/>
  <c r="BC340" i="23"/>
  <c r="BD646" i="23"/>
  <c r="BD639" i="23"/>
  <c r="BD643" i="23"/>
  <c r="BA373" i="23"/>
  <c r="AV507" i="23"/>
  <c r="AV524" i="23"/>
  <c r="BA537" i="23"/>
  <c r="AW625" i="23"/>
  <c r="BB669" i="23"/>
  <c r="AU718" i="23"/>
  <c r="AU687" i="23"/>
  <c r="AU713" i="23"/>
  <c r="BD767" i="23"/>
  <c r="BE809" i="23"/>
  <c r="AW504" i="23"/>
  <c r="AW870" i="23"/>
  <c r="Y605" i="23"/>
  <c r="AW949" i="23"/>
  <c r="AV710" i="23"/>
  <c r="Y626" i="23"/>
  <c r="AV413" i="23"/>
  <c r="AV687" i="23"/>
  <c r="AT41" i="23"/>
  <c r="BD552" i="23"/>
  <c r="AT34" i="23"/>
  <c r="BA43" i="23"/>
  <c r="BA10" i="23"/>
  <c r="AV380" i="23"/>
  <c r="AW523" i="23"/>
  <c r="AW406" i="23"/>
  <c r="BD936" i="23"/>
  <c r="BB340" i="23"/>
  <c r="BB556" i="23"/>
  <c r="AT46" i="23"/>
  <c r="AT44" i="23"/>
  <c r="BC374" i="23"/>
  <c r="AT729" i="23"/>
  <c r="AT884" i="23"/>
  <c r="AU203" i="23"/>
  <c r="BA639" i="23"/>
  <c r="BA641" i="23"/>
  <c r="AT686" i="23"/>
  <c r="AT702" i="23"/>
  <c r="AT226" i="23"/>
  <c r="AT203" i="23"/>
  <c r="BC356" i="23"/>
  <c r="BC345" i="23"/>
  <c r="BD647" i="23"/>
  <c r="BD641" i="23"/>
  <c r="AT871" i="23"/>
  <c r="AW982" i="23"/>
  <c r="AW971" i="23"/>
  <c r="AW1002" i="23"/>
  <c r="BF964" i="23"/>
  <c r="AU996" i="23"/>
  <c r="AU982" i="23"/>
  <c r="BC990" i="23"/>
  <c r="AT379" i="23"/>
  <c r="BA526" i="23"/>
  <c r="BC288" i="23"/>
  <c r="BC279" i="23"/>
  <c r="BC256" i="23"/>
  <c r="BC300" i="23"/>
  <c r="BD621" i="23"/>
  <c r="AV84" i="23"/>
  <c r="AV68" i="23"/>
  <c r="BC58" i="23"/>
  <c r="BC61" i="23"/>
  <c r="BC69" i="23"/>
  <c r="BF506" i="23"/>
  <c r="AU774" i="23"/>
  <c r="AU813" i="23"/>
  <c r="AU777" i="23"/>
  <c r="AU784" i="23"/>
  <c r="AU795" i="23"/>
  <c r="AU852" i="23"/>
  <c r="AV88" i="23"/>
  <c r="BB227" i="23"/>
  <c r="BB201" i="23"/>
  <c r="BB230" i="23"/>
  <c r="BC220" i="23"/>
  <c r="BC228" i="23"/>
  <c r="BD685" i="23"/>
  <c r="BD698" i="23"/>
  <c r="BD701" i="23"/>
  <c r="BA698" i="23"/>
  <c r="BA700" i="23"/>
  <c r="Y552" i="23"/>
  <c r="AC896" i="23"/>
  <c r="AW974" i="23"/>
  <c r="AW965" i="23"/>
  <c r="AW981" i="23"/>
  <c r="AW997" i="23"/>
  <c r="AU980" i="23"/>
  <c r="BB990" i="23"/>
  <c r="BE990" i="23"/>
  <c r="AV974" i="23"/>
  <c r="BF908" i="23"/>
  <c r="BC87" i="23"/>
  <c r="AU862" i="23"/>
  <c r="AU848" i="23"/>
  <c r="AU844" i="23"/>
  <c r="AV60" i="23"/>
  <c r="AV89" i="23"/>
  <c r="AV94" i="23"/>
  <c r="BB229" i="23"/>
  <c r="BB195" i="23"/>
  <c r="BB231" i="23"/>
  <c r="BB218" i="23"/>
  <c r="BC231" i="23"/>
  <c r="BC201" i="23"/>
  <c r="Y468" i="23"/>
  <c r="AF742" i="23"/>
  <c r="BF1002" i="23"/>
  <c r="BC302" i="23"/>
  <c r="BC290" i="23"/>
  <c r="BC322" i="23"/>
  <c r="BC312" i="23"/>
  <c r="BD615" i="23"/>
  <c r="BD605" i="23"/>
  <c r="BD624" i="23"/>
  <c r="BD618" i="23"/>
  <c r="BC57" i="23"/>
  <c r="BC91" i="23"/>
  <c r="AV83" i="23"/>
  <c r="AV87" i="23"/>
  <c r="AV76" i="23"/>
  <c r="BB223" i="23"/>
  <c r="BB239" i="23"/>
  <c r="BC230" i="23"/>
  <c r="BC240" i="23"/>
  <c r="BC223" i="23"/>
  <c r="BC239" i="23"/>
  <c r="AT849" i="23"/>
  <c r="AT848" i="23"/>
  <c r="AU214" i="23"/>
  <c r="AT739" i="23"/>
  <c r="AV572" i="23"/>
  <c r="AD132" i="23"/>
  <c r="AU316" i="23"/>
  <c r="AU782" i="23"/>
  <c r="BC310" i="23"/>
  <c r="BB477" i="23"/>
  <c r="BD613" i="23"/>
  <c r="BD612" i="23"/>
  <c r="BD580" i="23"/>
  <c r="AU816" i="23"/>
  <c r="AU790" i="23"/>
  <c r="BC82" i="23"/>
  <c r="BC98" i="23"/>
  <c r="AV461" i="23"/>
  <c r="AU799" i="23"/>
  <c r="AU797" i="23"/>
  <c r="AU820" i="23"/>
  <c r="AV70" i="23"/>
  <c r="BB214" i="23"/>
  <c r="AT440" i="23"/>
  <c r="AC129" i="23"/>
  <c r="BA656" i="23"/>
  <c r="AD119" i="23"/>
  <c r="AD103" i="23"/>
  <c r="AD126" i="23"/>
  <c r="AF267" i="23"/>
  <c r="AD267" i="23"/>
  <c r="AE282" i="23"/>
  <c r="AD282" i="23"/>
  <c r="AF577" i="23"/>
  <c r="AC577" i="23"/>
  <c r="AE569" i="23"/>
  <c r="Y565" i="23"/>
  <c r="AE535" i="23"/>
  <c r="AF535" i="23"/>
  <c r="Y145" i="23"/>
  <c r="AC145" i="23"/>
  <c r="AE323" i="23"/>
  <c r="AF323" i="23"/>
  <c r="AE918" i="23"/>
  <c r="AW991" i="23"/>
  <c r="AU997" i="23"/>
  <c r="AU991" i="23"/>
  <c r="AU971" i="23"/>
  <c r="BB623" i="23"/>
  <c r="AF383" i="23"/>
  <c r="AE925" i="23"/>
  <c r="AE927" i="23"/>
  <c r="AV982" i="23"/>
  <c r="BD963" i="23"/>
  <c r="AB155" i="23"/>
  <c r="AF351" i="23"/>
  <c r="AT381" i="23"/>
  <c r="AU304" i="23"/>
  <c r="BA528" i="23"/>
  <c r="AD291" i="23"/>
  <c r="AU812" i="23"/>
  <c r="BC284" i="23"/>
  <c r="AT324" i="23"/>
  <c r="BC328" i="23"/>
  <c r="BB467" i="23"/>
  <c r="BB454" i="23"/>
  <c r="BD597" i="23"/>
  <c r="BD610" i="23"/>
  <c r="BD625" i="23"/>
  <c r="BD616" i="23"/>
  <c r="AV453" i="23"/>
  <c r="BA597" i="23"/>
  <c r="BA430" i="23"/>
  <c r="BC77" i="23"/>
  <c r="AV450" i="23"/>
  <c r="AV477" i="23"/>
  <c r="BA610" i="23"/>
  <c r="BA613" i="23"/>
  <c r="BA625" i="23"/>
  <c r="BA589" i="23"/>
  <c r="AU826" i="23"/>
  <c r="AU847" i="23"/>
  <c r="BB900" i="23"/>
  <c r="BB903" i="23"/>
  <c r="BB161" i="23"/>
  <c r="BB184" i="23"/>
  <c r="AU360" i="23"/>
  <c r="BE474" i="23"/>
  <c r="BE446" i="23"/>
  <c r="BE444" i="23"/>
  <c r="AU566" i="23"/>
  <c r="AU538" i="23"/>
  <c r="AU537" i="23"/>
  <c r="BA760" i="23"/>
  <c r="BC804" i="23"/>
  <c r="AE916" i="23"/>
  <c r="AV997" i="23"/>
  <c r="AV981" i="23"/>
  <c r="AV965" i="23"/>
  <c r="BF1000" i="23"/>
  <c r="BF984" i="23"/>
  <c r="BF968" i="23"/>
  <c r="AU981" i="23"/>
  <c r="AU974" i="23"/>
  <c r="AD182" i="23"/>
  <c r="T929" i="23"/>
  <c r="T920" i="23"/>
  <c r="BB969" i="23"/>
  <c r="Y878" i="23"/>
  <c r="AU837" i="23"/>
  <c r="BC266" i="23"/>
  <c r="BC287" i="23"/>
  <c r="BC301" i="23"/>
  <c r="BC337" i="23"/>
  <c r="BD604" i="23"/>
  <c r="AU857" i="23"/>
  <c r="AU919" i="23"/>
  <c r="AU955" i="23"/>
  <c r="AU928" i="23"/>
  <c r="BC76" i="23"/>
  <c r="BC62" i="23"/>
  <c r="BC89" i="23"/>
  <c r="BC67" i="23"/>
  <c r="BA425" i="23"/>
  <c r="AV475" i="23"/>
  <c r="BE656" i="23"/>
  <c r="AU771" i="23"/>
  <c r="AU810" i="23"/>
  <c r="AW285" i="23"/>
  <c r="AF589" i="23"/>
  <c r="AE589" i="23"/>
  <c r="Y589" i="23"/>
  <c r="AW919" i="23"/>
  <c r="AU717" i="23"/>
  <c r="AV414" i="23"/>
  <c r="BE477" i="23"/>
  <c r="BE464" i="23"/>
  <c r="BB494" i="23"/>
  <c r="AU544" i="23"/>
  <c r="AU573" i="23"/>
  <c r="AU550" i="23"/>
  <c r="BA531" i="23"/>
  <c r="X748" i="23"/>
  <c r="BC773" i="23"/>
  <c r="BE855" i="23"/>
  <c r="BE841" i="23"/>
  <c r="BA354" i="23"/>
  <c r="BC49" i="23"/>
  <c r="AV50" i="23"/>
  <c r="AV11" i="23"/>
  <c r="AV8" i="23"/>
  <c r="AV45" i="23"/>
  <c r="AV25" i="23"/>
  <c r="AU174" i="23"/>
  <c r="AU186" i="23"/>
  <c r="AU153" i="23"/>
  <c r="AW197" i="23"/>
  <c r="AW222" i="23"/>
  <c r="AW235" i="23"/>
  <c r="AW236" i="23"/>
  <c r="AT267" i="23"/>
  <c r="BB403" i="23"/>
  <c r="BB430" i="23"/>
  <c r="AW465" i="23"/>
  <c r="AW450" i="23"/>
  <c r="AU738" i="23"/>
  <c r="AU751" i="23"/>
  <c r="AU766" i="23"/>
  <c r="AU763" i="23"/>
  <c r="BC855" i="23"/>
  <c r="AU887" i="23"/>
  <c r="AU902" i="23"/>
  <c r="AU907" i="23"/>
  <c r="AV938" i="23"/>
  <c r="AV927" i="23"/>
  <c r="BC17" i="23"/>
  <c r="BA383" i="23"/>
  <c r="BA350" i="23"/>
  <c r="BA348" i="23"/>
  <c r="BC477" i="23"/>
  <c r="AV499" i="23"/>
  <c r="AV496" i="23"/>
  <c r="AV488" i="23"/>
  <c r="BA569" i="23"/>
  <c r="AW580" i="23"/>
  <c r="BB662" i="23"/>
  <c r="BB656" i="23"/>
  <c r="BB645" i="23"/>
  <c r="AU698" i="23"/>
  <c r="AU695" i="23"/>
  <c r="AU679" i="23"/>
  <c r="BD752" i="23"/>
  <c r="BD727" i="23"/>
  <c r="BE805" i="23"/>
  <c r="BD531" i="23"/>
  <c r="BD442" i="23"/>
  <c r="BB197" i="23"/>
  <c r="AW284" i="23"/>
  <c r="BD359" i="23"/>
  <c r="BD351" i="23"/>
  <c r="BD385" i="23"/>
  <c r="BD348" i="23"/>
  <c r="BC549" i="23"/>
  <c r="BC554" i="23"/>
  <c r="BC637" i="23"/>
  <c r="AW677" i="23"/>
  <c r="AW679" i="23"/>
  <c r="AB680" i="23"/>
  <c r="BD804" i="23"/>
  <c r="BD771" i="23"/>
  <c r="BD841" i="23"/>
  <c r="AV907" i="23"/>
  <c r="AV895" i="23"/>
  <c r="AV906" i="23"/>
  <c r="BB171" i="23"/>
  <c r="BB192" i="23"/>
  <c r="AV421" i="23"/>
  <c r="AV392" i="23"/>
  <c r="AV405" i="23"/>
  <c r="AV403" i="23"/>
  <c r="AV429" i="23"/>
  <c r="X404" i="23"/>
  <c r="BE467" i="23"/>
  <c r="BE482" i="23"/>
  <c r="AU574" i="23"/>
  <c r="AU547" i="23"/>
  <c r="AU534" i="23"/>
  <c r="BD695" i="23"/>
  <c r="BD714" i="23"/>
  <c r="BD681" i="23"/>
  <c r="BD713" i="23"/>
  <c r="BD719" i="23"/>
  <c r="BA754" i="23"/>
  <c r="BA744" i="23"/>
  <c r="BA764" i="23"/>
  <c r="BC807" i="23"/>
  <c r="BC771" i="23"/>
  <c r="BE839" i="23"/>
  <c r="BE850" i="23"/>
  <c r="X891" i="23"/>
  <c r="AV924" i="23"/>
  <c r="BC31" i="23"/>
  <c r="AV17" i="23"/>
  <c r="AU187" i="23"/>
  <c r="AU182" i="23"/>
  <c r="AU169" i="23"/>
  <c r="AW204" i="23"/>
  <c r="AW220" i="23"/>
  <c r="AW211" i="23"/>
  <c r="AW230" i="23"/>
  <c r="BB428" i="23"/>
  <c r="BB422" i="23"/>
  <c r="AW464" i="23"/>
  <c r="AW448" i="23"/>
  <c r="BC860" i="23"/>
  <c r="BC850" i="23"/>
  <c r="AU913" i="23"/>
  <c r="AU895" i="23"/>
  <c r="BC469" i="23"/>
  <c r="BA740" i="23"/>
  <c r="AV698" i="23"/>
  <c r="AT25" i="23"/>
  <c r="BA23" i="23"/>
  <c r="BA11" i="23"/>
  <c r="BB807" i="23"/>
  <c r="BD438" i="23"/>
  <c r="AW263" i="23"/>
  <c r="AW267" i="23"/>
  <c r="BD363" i="23"/>
  <c r="BC563" i="23"/>
  <c r="BC568" i="23"/>
  <c r="BC638" i="23"/>
  <c r="BC650" i="23"/>
  <c r="BC631" i="23"/>
  <c r="BC665" i="23"/>
  <c r="BC662" i="23"/>
  <c r="AW704" i="23"/>
  <c r="AW692" i="23"/>
  <c r="AW717" i="23"/>
  <c r="BD807" i="23"/>
  <c r="BD850" i="23"/>
  <c r="BD858" i="23"/>
  <c r="AU769" i="23"/>
  <c r="BA892" i="23"/>
  <c r="BB183" i="23"/>
  <c r="BB173" i="23"/>
  <c r="BB176" i="23"/>
  <c r="BB158" i="23"/>
  <c r="BB180" i="23"/>
  <c r="BB172" i="23"/>
  <c r="AV411" i="23"/>
  <c r="AV430" i="23"/>
  <c r="AV412" i="23"/>
  <c r="BE440" i="23"/>
  <c r="BE469" i="23"/>
  <c r="AU546" i="23"/>
  <c r="AU556" i="23"/>
  <c r="AD756" i="23"/>
  <c r="AB754" i="23"/>
  <c r="BC816" i="23"/>
  <c r="BE860" i="23"/>
  <c r="AW224" i="23"/>
  <c r="AV941" i="23"/>
  <c r="AV19" i="23"/>
  <c r="AV20" i="23"/>
  <c r="AU154" i="23"/>
  <c r="AU148" i="23"/>
  <c r="AU151" i="23"/>
  <c r="AW242" i="23"/>
  <c r="AW196" i="23"/>
  <c r="BC839" i="23"/>
  <c r="AV919" i="23"/>
  <c r="BC444" i="23"/>
  <c r="BA553" i="23"/>
  <c r="BD732" i="23"/>
  <c r="BD746" i="23"/>
  <c r="AW887" i="23"/>
  <c r="AW1001" i="23"/>
  <c r="AW252" i="23"/>
  <c r="AW290" i="23"/>
  <c r="AW253" i="23"/>
  <c r="BC216" i="23"/>
  <c r="BC198" i="23"/>
  <c r="BC241" i="23"/>
  <c r="BD704" i="23"/>
  <c r="BD722" i="23"/>
  <c r="BD718" i="23"/>
  <c r="AT827" i="23"/>
  <c r="AT851" i="23"/>
  <c r="BA713" i="23"/>
  <c r="BC221" i="23"/>
  <c r="BC446" i="23"/>
  <c r="BA554" i="23"/>
  <c r="BA563" i="23"/>
  <c r="BD760" i="23"/>
  <c r="BB941" i="23"/>
  <c r="BB804" i="23"/>
  <c r="AC331" i="23"/>
  <c r="AD331" i="23"/>
  <c r="AF304" i="23"/>
  <c r="AD304" i="23"/>
  <c r="AE303" i="23"/>
  <c r="AC303" i="23"/>
  <c r="BC402" i="23"/>
  <c r="BE402" i="23"/>
  <c r="AW969" i="23"/>
  <c r="AU1001" i="23"/>
  <c r="AW273" i="23"/>
  <c r="AW249" i="23"/>
  <c r="AW281" i="23"/>
  <c r="BB410" i="23"/>
  <c r="AW482" i="23"/>
  <c r="AW985" i="23"/>
  <c r="Y107" i="23"/>
  <c r="BA245" i="23"/>
  <c r="AC103" i="23"/>
  <c r="AC281" i="23"/>
  <c r="AE281" i="23"/>
  <c r="AD281" i="23"/>
  <c r="AC567" i="23"/>
  <c r="AE567" i="23"/>
  <c r="AF567" i="23"/>
  <c r="AE578" i="23"/>
  <c r="AF578" i="23"/>
  <c r="AC537" i="23"/>
  <c r="AE537" i="23"/>
  <c r="BD753" i="23"/>
  <c r="BE804" i="23"/>
  <c r="BC400" i="23"/>
  <c r="AT465" i="23"/>
  <c r="AT472" i="23"/>
  <c r="BB576" i="23"/>
  <c r="BB563" i="23"/>
  <c r="AW907" i="23"/>
  <c r="AW880" i="23"/>
  <c r="AV769" i="23"/>
  <c r="AW922" i="23"/>
  <c r="BA382" i="23"/>
  <c r="AV707" i="23"/>
  <c r="AV697" i="23"/>
  <c r="AV703" i="23"/>
  <c r="AT725" i="23"/>
  <c r="AT45" i="23"/>
  <c r="BA31" i="23"/>
  <c r="AW512" i="23"/>
  <c r="BC418" i="23"/>
  <c r="AU196" i="23"/>
  <c r="AU236" i="23"/>
  <c r="AU211" i="23"/>
  <c r="AT412" i="23"/>
  <c r="BD394" i="23"/>
  <c r="BA663" i="23"/>
  <c r="AT697" i="23"/>
  <c r="AT902" i="23"/>
  <c r="AT907" i="23"/>
  <c r="BD400" i="23"/>
  <c r="AU725" i="23"/>
  <c r="AU753" i="23"/>
  <c r="BC838" i="23"/>
  <c r="AU897" i="23"/>
  <c r="AU906" i="23"/>
  <c r="AU872" i="23"/>
  <c r="BB671" i="23"/>
  <c r="AV838" i="23"/>
  <c r="BC12" i="23"/>
  <c r="BC36" i="23"/>
  <c r="BA363" i="23"/>
  <c r="BA371" i="23"/>
  <c r="BA385" i="23"/>
  <c r="BC442" i="23"/>
  <c r="AV522" i="23"/>
  <c r="AV494" i="23"/>
  <c r="BA536" i="23"/>
  <c r="BA550" i="23"/>
  <c r="AW610" i="23"/>
  <c r="AW596" i="23"/>
  <c r="BB650" i="23"/>
  <c r="BB633" i="23"/>
  <c r="AU692" i="23"/>
  <c r="AU707" i="23"/>
  <c r="AU703" i="23"/>
  <c r="AU677" i="23"/>
  <c r="BE816" i="23"/>
  <c r="BE771" i="23"/>
  <c r="BB371" i="23"/>
  <c r="BB359" i="23"/>
  <c r="BB821" i="23"/>
  <c r="AW908" i="23"/>
  <c r="AW897" i="23"/>
  <c r="AW906" i="23"/>
  <c r="AW932" i="23"/>
  <c r="AV766" i="23"/>
  <c r="AV717" i="23"/>
  <c r="BA36" i="23"/>
  <c r="BD563" i="23"/>
  <c r="BB786" i="23"/>
  <c r="BC394" i="23"/>
  <c r="BC431" i="23"/>
  <c r="AT463" i="23"/>
  <c r="BD471" i="23"/>
  <c r="BD450" i="23"/>
  <c r="AT432" i="23"/>
  <c r="AU449" i="23"/>
  <c r="BD402" i="23"/>
  <c r="AW871" i="23"/>
  <c r="Y554" i="23"/>
  <c r="BB772" i="23"/>
  <c r="BB865" i="23"/>
  <c r="AC907" i="23"/>
  <c r="AU731" i="23"/>
  <c r="AU747" i="23"/>
  <c r="AV788" i="23"/>
  <c r="BC821" i="23"/>
  <c r="AU880" i="23"/>
  <c r="AV388" i="23"/>
  <c r="AV932" i="23"/>
  <c r="BC42" i="23"/>
  <c r="AB147" i="23"/>
  <c r="BA361" i="23"/>
  <c r="BA384" i="23"/>
  <c r="BC455" i="23"/>
  <c r="BC471" i="23"/>
  <c r="AV513" i="23"/>
  <c r="AV519" i="23"/>
  <c r="BA567" i="23"/>
  <c r="BA565" i="23"/>
  <c r="AW622" i="23"/>
  <c r="AW624" i="23"/>
  <c r="BB638" i="23"/>
  <c r="BB631" i="23"/>
  <c r="AU704" i="23"/>
  <c r="AU697" i="23"/>
  <c r="BD758" i="23"/>
  <c r="BD729" i="23"/>
  <c r="BE818" i="23"/>
  <c r="BE785" i="23"/>
  <c r="AW429" i="23"/>
  <c r="BC406" i="23"/>
  <c r="AW927" i="23"/>
  <c r="AW938" i="23"/>
  <c r="Y579" i="23"/>
  <c r="AV738" i="23"/>
  <c r="BD568" i="23"/>
  <c r="BD536" i="23"/>
  <c r="AT22" i="23"/>
  <c r="AT19" i="23"/>
  <c r="AT17" i="23"/>
  <c r="AT8" i="23"/>
  <c r="BA17" i="23"/>
  <c r="BA16" i="23"/>
  <c r="Y86" i="23"/>
  <c r="BD575" i="23"/>
  <c r="BB787" i="23"/>
  <c r="AT449" i="23"/>
  <c r="BB789" i="23"/>
  <c r="AW421" i="23"/>
  <c r="X486" i="23"/>
  <c r="AW499" i="23"/>
  <c r="BB348" i="23"/>
  <c r="AW434" i="23"/>
  <c r="BD444" i="23"/>
  <c r="BD440" i="23"/>
  <c r="BE494" i="23"/>
  <c r="BB785" i="23"/>
  <c r="Y537" i="23"/>
  <c r="AV564" i="23"/>
  <c r="AW419" i="23"/>
  <c r="AW431" i="23"/>
  <c r="Y568" i="23"/>
  <c r="BD405" i="23"/>
  <c r="BD418" i="23"/>
  <c r="BD411" i="23"/>
  <c r="BD404" i="23"/>
  <c r="BB818" i="23"/>
  <c r="BB805" i="23"/>
  <c r="AC249" i="23"/>
  <c r="AD249" i="23"/>
  <c r="AF335" i="23"/>
  <c r="AD309" i="23"/>
  <c r="Y309" i="23"/>
  <c r="AE309" i="23"/>
  <c r="AU459" i="23"/>
  <c r="AT459" i="23"/>
  <c r="AU967" i="23"/>
  <c r="AU977" i="23"/>
  <c r="AV999" i="23"/>
  <c r="BC459" i="23"/>
  <c r="AV533" i="23"/>
  <c r="BA391" i="23"/>
  <c r="BA424" i="23"/>
  <c r="AC309" i="23"/>
  <c r="AU531" i="23"/>
  <c r="BB194" i="23"/>
  <c r="BE458" i="23"/>
  <c r="BE449" i="23"/>
  <c r="BE453" i="23"/>
  <c r="BA739" i="23"/>
  <c r="BC798" i="23"/>
  <c r="BE824" i="23"/>
  <c r="BC460" i="23"/>
  <c r="AU194" i="23"/>
  <c r="BB429" i="23"/>
  <c r="BB421" i="23"/>
  <c r="AW446" i="23"/>
  <c r="AV775" i="23"/>
  <c r="BC480" i="23"/>
  <c r="AW595" i="23"/>
  <c r="BD739" i="23"/>
  <c r="BE812" i="23"/>
  <c r="AV700" i="23"/>
  <c r="AW999" i="23"/>
  <c r="BD998" i="23"/>
  <c r="AN771" i="23"/>
  <c r="AU322" i="23"/>
  <c r="BB480" i="23"/>
  <c r="BB449" i="23"/>
  <c r="BB453" i="23"/>
  <c r="AU595" i="23"/>
  <c r="AV468" i="23"/>
  <c r="AW531" i="23"/>
  <c r="AW265" i="23"/>
  <c r="AW262" i="23"/>
  <c r="AW283" i="23"/>
  <c r="AW243" i="23"/>
  <c r="AW700" i="23"/>
  <c r="BD777" i="23"/>
  <c r="BD778" i="23"/>
  <c r="BD834" i="23"/>
  <c r="AU152" i="23"/>
  <c r="AD335" i="23"/>
  <c r="BB157" i="23"/>
  <c r="AU380" i="23"/>
  <c r="BE480" i="23"/>
  <c r="AU549" i="23"/>
  <c r="BE844" i="23"/>
  <c r="BB423" i="23"/>
  <c r="BB391" i="23"/>
  <c r="X451" i="23"/>
  <c r="BA681" i="23"/>
  <c r="BA719" i="23"/>
  <c r="BA714" i="23"/>
  <c r="BC861" i="23"/>
  <c r="BC865" i="23"/>
  <c r="BC458" i="23"/>
  <c r="BC470" i="23"/>
  <c r="AT441" i="23"/>
  <c r="BD470" i="23"/>
  <c r="BC421" i="23"/>
  <c r="AW977" i="23"/>
  <c r="AW993" i="23"/>
  <c r="AW978" i="23"/>
  <c r="AU993" i="23"/>
  <c r="AU966" i="23"/>
  <c r="BF994" i="23"/>
  <c r="AU649" i="23"/>
  <c r="AT297" i="23"/>
  <c r="AT184" i="23"/>
  <c r="BC262" i="23"/>
  <c r="BC274" i="23"/>
  <c r="BC248" i="23"/>
  <c r="AT320" i="23"/>
  <c r="AT299" i="23"/>
  <c r="AT328" i="23"/>
  <c r="AV342" i="23"/>
  <c r="AV353" i="23"/>
  <c r="AV364" i="23"/>
  <c r="BB470" i="23"/>
  <c r="BB460" i="23"/>
  <c r="BD587" i="23"/>
  <c r="BD617" i="23"/>
  <c r="BD581" i="23"/>
  <c r="BD620" i="23"/>
  <c r="BD619" i="23"/>
  <c r="AT630" i="23"/>
  <c r="BA812" i="23"/>
  <c r="AE335" i="23"/>
  <c r="BA387" i="23"/>
  <c r="AV454" i="23"/>
  <c r="BF523" i="23"/>
  <c r="BF516" i="23"/>
  <c r="BF505" i="23"/>
  <c r="AW549" i="23"/>
  <c r="AW565" i="23"/>
  <c r="AW575" i="23"/>
  <c r="BA617" i="23"/>
  <c r="BA615" i="23"/>
  <c r="BA592" i="23"/>
  <c r="BA581" i="23"/>
  <c r="AU772" i="23"/>
  <c r="AU796" i="23"/>
  <c r="BB905" i="23"/>
  <c r="BB909" i="23"/>
  <c r="BB876" i="23"/>
  <c r="BB912" i="23"/>
  <c r="AV77" i="23"/>
  <c r="AV86" i="23"/>
  <c r="AV62" i="23"/>
  <c r="AV85" i="23"/>
  <c r="AV57" i="23"/>
  <c r="AV97" i="23"/>
  <c r="BA157" i="23"/>
  <c r="BB232" i="23"/>
  <c r="BB205" i="23"/>
  <c r="BB216" i="23"/>
  <c r="BB219" i="23"/>
  <c r="AW280" i="23"/>
  <c r="AW257" i="23"/>
  <c r="AW271" i="23"/>
  <c r="AW272" i="23"/>
  <c r="BD798" i="23"/>
  <c r="BD861" i="23"/>
  <c r="AD323" i="23"/>
  <c r="Y323" i="23"/>
  <c r="AC323" i="23"/>
  <c r="AE291" i="23"/>
  <c r="AC291" i="23"/>
  <c r="BE420" i="23"/>
  <c r="BC420" i="23"/>
  <c r="BC55" i="23"/>
  <c r="AU835" i="23"/>
  <c r="BB884" i="23"/>
  <c r="BC283" i="23"/>
  <c r="BC275" i="23"/>
  <c r="BC257" i="23"/>
  <c r="BC280" i="23"/>
  <c r="AT314" i="23"/>
  <c r="AT310" i="23"/>
  <c r="BC325" i="23"/>
  <c r="BC299" i="23"/>
  <c r="BC311" i="23"/>
  <c r="BB479" i="23"/>
  <c r="BD602" i="23"/>
  <c r="BD586" i="23"/>
  <c r="BD590" i="23"/>
  <c r="BA844" i="23"/>
  <c r="BA861" i="23"/>
  <c r="BB221" i="23"/>
  <c r="AU825" i="23"/>
  <c r="BA409" i="23"/>
  <c r="AT301" i="23"/>
  <c r="AW254" i="23"/>
  <c r="AU959" i="23"/>
  <c r="BC54" i="23"/>
  <c r="BC78" i="23"/>
  <c r="BC97" i="23"/>
  <c r="BC85" i="23"/>
  <c r="BC52" i="23"/>
  <c r="AT380" i="23"/>
  <c r="AV447" i="23"/>
  <c r="AV441" i="23"/>
  <c r="AV459" i="23"/>
  <c r="BF503" i="23"/>
  <c r="BF527" i="23"/>
  <c r="BF517" i="23"/>
  <c r="BF514" i="23"/>
  <c r="BF519" i="23"/>
  <c r="BE545" i="23"/>
  <c r="BE576" i="23"/>
  <c r="BA618" i="23"/>
  <c r="BA619" i="23"/>
  <c r="BA605" i="23"/>
  <c r="AU781" i="23"/>
  <c r="AU802" i="23"/>
  <c r="AU794" i="23"/>
  <c r="AU803" i="23"/>
  <c r="AU830" i="23"/>
  <c r="AU851" i="23"/>
  <c r="BB869" i="23"/>
  <c r="BB887" i="23"/>
  <c r="AV61" i="23"/>
  <c r="AV78" i="23"/>
  <c r="AV65" i="23"/>
  <c r="AV90" i="23"/>
  <c r="AV69" i="23"/>
  <c r="BA167" i="23"/>
  <c r="BA194" i="23"/>
  <c r="BA164" i="23"/>
  <c r="BB234" i="23"/>
  <c r="BB236" i="23"/>
  <c r="BB209" i="23"/>
  <c r="BB233" i="23"/>
  <c r="BB237" i="23"/>
  <c r="BB242" i="23"/>
  <c r="BB196" i="23"/>
  <c r="AW251" i="23"/>
  <c r="AW260" i="23"/>
  <c r="BC422" i="23"/>
  <c r="BC395" i="23"/>
  <c r="AT468" i="23"/>
  <c r="BD441" i="23"/>
  <c r="BB777" i="23"/>
  <c r="BB773" i="23"/>
  <c r="BD844" i="23"/>
  <c r="AW454" i="23"/>
  <c r="BE616" i="23"/>
  <c r="BE614" i="23"/>
  <c r="BA777" i="23"/>
  <c r="BC412" i="23"/>
  <c r="AV440" i="23"/>
  <c r="AV446" i="23"/>
  <c r="AV443" i="23"/>
  <c r="AV437" i="23"/>
  <c r="BF515" i="23"/>
  <c r="BA603" i="23"/>
  <c r="BA600" i="23"/>
  <c r="BA602" i="23"/>
  <c r="BA587" i="23"/>
  <c r="BA606" i="23"/>
  <c r="AU779" i="23"/>
  <c r="AU801" i="23"/>
  <c r="AU814" i="23"/>
  <c r="AU773" i="23"/>
  <c r="AU817" i="23"/>
  <c r="AU806" i="23"/>
  <c r="AU834" i="23"/>
  <c r="AU827" i="23"/>
  <c r="AU839" i="23"/>
  <c r="AU819" i="23"/>
  <c r="AU840" i="23"/>
  <c r="BB913" i="23"/>
  <c r="AV82" i="23"/>
  <c r="AV74" i="23"/>
  <c r="AV73" i="23"/>
  <c r="AV93" i="23"/>
  <c r="BA151" i="23"/>
  <c r="BA169" i="23"/>
  <c r="BB226" i="23"/>
  <c r="BB198" i="23"/>
  <c r="BB222" i="23"/>
  <c r="BB241" i="23"/>
  <c r="BB217" i="23"/>
  <c r="BB203" i="23"/>
  <c r="AW258" i="23"/>
  <c r="AW264" i="23"/>
  <c r="AW282" i="23"/>
  <c r="BC545" i="23"/>
  <c r="BC576" i="23"/>
  <c r="BD812" i="23"/>
  <c r="BD823" i="23"/>
  <c r="BB167" i="23"/>
  <c r="BB164" i="23"/>
  <c r="BC197" i="23"/>
  <c r="BC232" i="23"/>
  <c r="BC214" i="23"/>
  <c r="BC226" i="23"/>
  <c r="BC225" i="23"/>
  <c r="BC242" i="23"/>
  <c r="BE454" i="23"/>
  <c r="AU567" i="23"/>
  <c r="AU540" i="23"/>
  <c r="BD676" i="23"/>
  <c r="BD688" i="23"/>
  <c r="BD691" i="23"/>
  <c r="BD699" i="23"/>
  <c r="BC812" i="23"/>
  <c r="AT831" i="23"/>
  <c r="AT839" i="23"/>
  <c r="BE861" i="23"/>
  <c r="BE865" i="23"/>
  <c r="BE441" i="23"/>
  <c r="AU191" i="23"/>
  <c r="AU171" i="23"/>
  <c r="AU185" i="23"/>
  <c r="BB387" i="23"/>
  <c r="BB420" i="23"/>
  <c r="BB395" i="23"/>
  <c r="BB390" i="23"/>
  <c r="AW441" i="23"/>
  <c r="AW468" i="23"/>
  <c r="AW440" i="23"/>
  <c r="AW437" i="23"/>
  <c r="BA691" i="23"/>
  <c r="BA684" i="23"/>
  <c r="BA707" i="23"/>
  <c r="BA704" i="23"/>
  <c r="AU756" i="23"/>
  <c r="AV782" i="23"/>
  <c r="BC834" i="23"/>
  <c r="BC858" i="23"/>
  <c r="BC841" i="23"/>
  <c r="BC823" i="23"/>
  <c r="BC441" i="23"/>
  <c r="BC464" i="23"/>
  <c r="BC467" i="23"/>
  <c r="BA571" i="23"/>
  <c r="BE777" i="23"/>
  <c r="AV841" i="23"/>
  <c r="BD865" i="23"/>
  <c r="BC614" i="23"/>
  <c r="BC429" i="23"/>
  <c r="BC390" i="23"/>
  <c r="AT454" i="23"/>
  <c r="AT466" i="23"/>
  <c r="AT467" i="23"/>
  <c r="BD449" i="23"/>
  <c r="BB778" i="23"/>
  <c r="BB744" i="23"/>
  <c r="AT595" i="23"/>
  <c r="AT587" i="23"/>
  <c r="BB739" i="23"/>
  <c r="AW459" i="23"/>
  <c r="AU464" i="23"/>
  <c r="BD420" i="23"/>
  <c r="BD395" i="23"/>
  <c r="BD412" i="23"/>
  <c r="AC565" i="23"/>
  <c r="BB614" i="23"/>
  <c r="AW279" i="23"/>
  <c r="AW287" i="23"/>
  <c r="BC571" i="23"/>
  <c r="BD773" i="23"/>
  <c r="BD824" i="23"/>
  <c r="AV955" i="23"/>
  <c r="BC805" i="23"/>
  <c r="BD750" i="23"/>
  <c r="BC204" i="23"/>
  <c r="BB155" i="23"/>
  <c r="BB168" i="23"/>
  <c r="BC202" i="23"/>
  <c r="BC209" i="23"/>
  <c r="BC237" i="23"/>
  <c r="BC196" i="23"/>
  <c r="BC235" i="23"/>
  <c r="BC213" i="23"/>
  <c r="AU325" i="23"/>
  <c r="BE459" i="23"/>
  <c r="BE460" i="23"/>
  <c r="BE470" i="23"/>
  <c r="AU565" i="23"/>
  <c r="BD696" i="23"/>
  <c r="BD678" i="23"/>
  <c r="BD720" i="23"/>
  <c r="BA746" i="23"/>
  <c r="BA752" i="23"/>
  <c r="BA734" i="23"/>
  <c r="BA723" i="23"/>
  <c r="BA743" i="23"/>
  <c r="BA757" i="23"/>
  <c r="BA727" i="23"/>
  <c r="BA763" i="23"/>
  <c r="BC778" i="23"/>
  <c r="AT830" i="23"/>
  <c r="AT833" i="23"/>
  <c r="AT837" i="23"/>
  <c r="BE858" i="23"/>
  <c r="BE834" i="23"/>
  <c r="BE823" i="23"/>
  <c r="BA890" i="23"/>
  <c r="BA910" i="23"/>
  <c r="AU149" i="23"/>
  <c r="BA103" i="23"/>
  <c r="AU176" i="23"/>
  <c r="AU192" i="23"/>
  <c r="AU166" i="23"/>
  <c r="BB424" i="23"/>
  <c r="BB412" i="23"/>
  <c r="BB409" i="23"/>
  <c r="BB417" i="23"/>
  <c r="AW453" i="23"/>
  <c r="AW461" i="23"/>
  <c r="AW469" i="23"/>
  <c r="AW460" i="23"/>
  <c r="X440" i="23"/>
  <c r="BA678" i="23"/>
  <c r="BA718" i="23"/>
  <c r="BA722" i="23"/>
  <c r="AU743" i="23"/>
  <c r="AV807" i="23"/>
  <c r="AV792" i="23"/>
  <c r="AV805" i="23"/>
  <c r="BC847" i="23"/>
  <c r="BC844" i="23"/>
  <c r="BC824" i="23"/>
  <c r="AU575" i="23"/>
  <c r="BD313" i="23"/>
  <c r="BC449" i="23"/>
  <c r="BC463" i="23"/>
  <c r="BC453" i="23"/>
  <c r="BA577" i="23"/>
  <c r="BA576" i="23"/>
  <c r="BA545" i="23"/>
  <c r="BA559" i="23"/>
  <c r="BA575" i="23"/>
  <c r="BA572" i="23"/>
  <c r="AW616" i="23"/>
  <c r="AW618" i="23"/>
  <c r="AW604" i="23"/>
  <c r="AW606" i="23"/>
  <c r="AU700" i="23"/>
  <c r="BD723" i="23"/>
  <c r="BD728" i="23"/>
  <c r="BD766" i="23"/>
  <c r="BD770" i="23"/>
  <c r="BD765" i="23"/>
  <c r="BE798" i="23"/>
  <c r="BE778" i="23"/>
  <c r="BE773" i="23"/>
  <c r="AV849" i="23"/>
  <c r="BC417" i="23"/>
  <c r="AV578" i="23"/>
  <c r="BB549" i="23"/>
  <c r="BB548" i="23"/>
  <c r="BB546" i="23"/>
  <c r="AW872" i="23"/>
  <c r="AW941" i="23"/>
  <c r="AV685" i="23"/>
  <c r="AW957" i="23"/>
  <c r="AW924" i="23"/>
  <c r="BA149" i="23"/>
  <c r="AV756" i="23"/>
  <c r="AV725" i="23"/>
  <c r="AW917" i="23"/>
  <c r="AU22" i="23"/>
  <c r="AC578" i="23"/>
  <c r="AT179" i="23"/>
  <c r="AV679" i="23"/>
  <c r="AV692" i="23"/>
  <c r="AV704" i="23"/>
  <c r="AD129" i="23"/>
  <c r="AF281" i="23"/>
  <c r="AT571" i="23"/>
  <c r="AD251" i="23"/>
  <c r="AT36" i="23"/>
  <c r="AT28" i="23"/>
  <c r="AT20" i="23"/>
  <c r="BA49" i="23"/>
  <c r="AT553" i="23"/>
  <c r="AT557" i="23"/>
  <c r="BB384" i="23"/>
  <c r="BB382" i="23"/>
  <c r="BD924" i="23"/>
  <c r="BB858" i="23"/>
  <c r="AW519" i="23"/>
  <c r="BB350" i="23"/>
  <c r="AW913" i="23"/>
  <c r="AT451" i="23"/>
  <c r="BB927" i="23"/>
  <c r="AU235" i="23"/>
  <c r="BA12" i="23"/>
  <c r="AU222" i="23"/>
  <c r="BC351" i="23"/>
  <c r="AT429" i="23"/>
  <c r="AT895" i="23"/>
  <c r="BA494" i="23"/>
  <c r="BB616" i="23"/>
  <c r="BC371" i="23"/>
  <c r="BA633" i="23"/>
  <c r="BA670" i="23"/>
  <c r="AT707" i="23"/>
  <c r="AT692" i="23"/>
  <c r="AW530" i="23"/>
  <c r="AW518" i="23"/>
  <c r="BD627" i="23"/>
  <c r="BD645" i="23"/>
  <c r="BD656" i="23"/>
  <c r="BD650" i="23"/>
  <c r="AT908" i="23"/>
  <c r="AT913" i="23"/>
  <c r="BD429" i="23"/>
  <c r="BD421" i="23"/>
  <c r="BB542" i="23"/>
  <c r="Y293" i="23"/>
  <c r="BC518" i="23"/>
  <c r="AV569" i="23"/>
  <c r="AW411" i="23"/>
  <c r="BD958" i="23"/>
  <c r="AW527" i="23"/>
  <c r="AW422" i="23"/>
  <c r="BB346" i="23"/>
  <c r="AW432" i="23"/>
  <c r="AT464" i="23"/>
  <c r="AV577" i="23"/>
  <c r="AW895" i="23"/>
  <c r="AW876" i="23"/>
  <c r="BB380" i="23"/>
  <c r="BB379" i="23"/>
  <c r="BB574" i="23"/>
  <c r="BC616" i="23"/>
  <c r="AT29" i="23"/>
  <c r="BA30" i="23"/>
  <c r="BA19" i="23"/>
  <c r="BA38" i="23"/>
  <c r="BD532" i="23"/>
  <c r="AV764" i="23"/>
  <c r="AV731" i="23"/>
  <c r="AU217" i="23"/>
  <c r="AU208" i="23"/>
  <c r="AU204" i="23"/>
  <c r="AT222" i="23"/>
  <c r="AT388" i="23"/>
  <c r="AT421" i="23"/>
  <c r="BA635" i="23"/>
  <c r="BA631" i="23"/>
  <c r="BD631" i="23"/>
  <c r="AT738" i="23"/>
  <c r="BD662" i="23"/>
  <c r="BD668" i="23"/>
  <c r="AW417" i="23"/>
  <c r="BA638" i="23"/>
  <c r="BA644" i="23"/>
  <c r="BA629" i="23"/>
  <c r="BA674" i="23"/>
  <c r="BA627" i="23"/>
  <c r="AT717" i="23"/>
  <c r="AT211" i="23"/>
  <c r="AT196" i="23"/>
  <c r="BC359" i="23"/>
  <c r="BD636" i="23"/>
  <c r="BD661" i="23"/>
  <c r="BD628" i="23"/>
  <c r="BD663" i="23"/>
  <c r="BD674" i="23"/>
  <c r="AT872" i="23"/>
  <c r="BD390" i="23"/>
  <c r="BD480" i="23"/>
  <c r="AW409" i="23"/>
  <c r="BB363" i="23"/>
  <c r="BB385" i="23"/>
  <c r="BC16" i="23"/>
  <c r="BB824" i="23"/>
  <c r="AW489" i="23"/>
  <c r="BB344" i="23"/>
  <c r="BD919" i="23"/>
  <c r="AW399" i="23"/>
  <c r="BD459" i="23"/>
  <c r="BB798" i="23"/>
  <c r="BB361" i="23"/>
  <c r="BB366" i="23"/>
  <c r="AW508" i="23"/>
  <c r="BD557" i="23"/>
  <c r="X212" i="23"/>
  <c r="AT11" i="23"/>
  <c r="BA947" i="23"/>
  <c r="AT10" i="23"/>
  <c r="BA35" i="23"/>
  <c r="AV574" i="23"/>
  <c r="BD546" i="23"/>
  <c r="AV677" i="23"/>
  <c r="AU389" i="23"/>
  <c r="AU201" i="23"/>
  <c r="AU220" i="23"/>
  <c r="AU212" i="23"/>
  <c r="AU233" i="23"/>
  <c r="AU239" i="23"/>
  <c r="AU197" i="23"/>
  <c r="AT204" i="23"/>
  <c r="AT236" i="23"/>
  <c r="AT418" i="23"/>
  <c r="AT420" i="23"/>
  <c r="BA652" i="23"/>
  <c r="AT714" i="23"/>
  <c r="AT698" i="23"/>
  <c r="AT876" i="23"/>
  <c r="AU231" i="23"/>
  <c r="AT4" i="23"/>
  <c r="Y544" i="23"/>
  <c r="BA662" i="23"/>
  <c r="AW415" i="23"/>
  <c r="AW427" i="23"/>
  <c r="AU441" i="23"/>
  <c r="BA658" i="23"/>
  <c r="BA645" i="23"/>
  <c r="BA650" i="23"/>
  <c r="AT679" i="23"/>
  <c r="AT700" i="23"/>
  <c r="AT233" i="23"/>
  <c r="AT231" i="23"/>
  <c r="AT239" i="23"/>
  <c r="AT201" i="23"/>
  <c r="AT220" i="23"/>
  <c r="BC364" i="23"/>
  <c r="BC377" i="23"/>
  <c r="BC354" i="23"/>
  <c r="BC348" i="23"/>
  <c r="BC349" i="23"/>
  <c r="BC350" i="23"/>
  <c r="BD629" i="23"/>
  <c r="BD670" i="23"/>
  <c r="BD665" i="23"/>
  <c r="BD633" i="23"/>
  <c r="AT875" i="23"/>
  <c r="AT879" i="23"/>
  <c r="AT880" i="23"/>
  <c r="AT890" i="23"/>
  <c r="BD422" i="23"/>
  <c r="BD417" i="23"/>
  <c r="BA470" i="23"/>
  <c r="AT357" i="23"/>
  <c r="AT369" i="23"/>
  <c r="BD585" i="23"/>
  <c r="BF530" i="23"/>
  <c r="BA595" i="23"/>
  <c r="BA580" i="23"/>
  <c r="BA607" i="23"/>
  <c r="BA623" i="23"/>
  <c r="BA599" i="23"/>
  <c r="BB914" i="23"/>
  <c r="BB885" i="23"/>
  <c r="BB901" i="23"/>
  <c r="BB873" i="23"/>
  <c r="BB879" i="23"/>
  <c r="BD693" i="23"/>
  <c r="AT633" i="23"/>
  <c r="BC249" i="23"/>
  <c r="BF490" i="23"/>
  <c r="BA622" i="23"/>
  <c r="BA586" i="23"/>
  <c r="BA611" i="23"/>
  <c r="BA626" i="23"/>
  <c r="BB877" i="23"/>
  <c r="BB881" i="23"/>
  <c r="BB898" i="23"/>
  <c r="BD690" i="23"/>
  <c r="BD706" i="23"/>
  <c r="BD680" i="23"/>
  <c r="BD711" i="23"/>
  <c r="BD715" i="23"/>
  <c r="BD684" i="23"/>
  <c r="BD705" i="23"/>
  <c r="BD694" i="23"/>
  <c r="AT845" i="23"/>
  <c r="AT822" i="23"/>
  <c r="AT850" i="23"/>
  <c r="AT836" i="23"/>
  <c r="AT814" i="23"/>
  <c r="AT843" i="23"/>
  <c r="BD677" i="23"/>
  <c r="BB399" i="23"/>
  <c r="AW455" i="23"/>
  <c r="BA688" i="23"/>
  <c r="BA676" i="23"/>
  <c r="BA710" i="23"/>
  <c r="BA687" i="23"/>
  <c r="BA705" i="23"/>
  <c r="BA679" i="23"/>
  <c r="AV956" i="23"/>
  <c r="AV943" i="23"/>
  <c r="BC473" i="23"/>
  <c r="AW586" i="23"/>
  <c r="AW605" i="23"/>
  <c r="AW615" i="23"/>
  <c r="AW588" i="23"/>
  <c r="AW591" i="23"/>
  <c r="BD738" i="23"/>
  <c r="BD726" i="23"/>
  <c r="BD764" i="23"/>
  <c r="BD755" i="23"/>
  <c r="BD741" i="23"/>
  <c r="BA313" i="23"/>
  <c r="AW403" i="23"/>
  <c r="AT476" i="23"/>
  <c r="AT452" i="23"/>
  <c r="AT589" i="23"/>
  <c r="BB742" i="23"/>
  <c r="AW930" i="23"/>
  <c r="AW942" i="23"/>
  <c r="BA180" i="23"/>
  <c r="AT169" i="23"/>
  <c r="AT592" i="23"/>
  <c r="AV696" i="23"/>
  <c r="AV720" i="23"/>
  <c r="AV699" i="23"/>
  <c r="BD860" i="23"/>
  <c r="AC263" i="23"/>
  <c r="BA41" i="23"/>
  <c r="BA24" i="23"/>
  <c r="BB944" i="23"/>
  <c r="AT27" i="23"/>
  <c r="BA18" i="23"/>
  <c r="BA48" i="23"/>
  <c r="AU216" i="23"/>
  <c r="AT216" i="23"/>
  <c r="AT225" i="23"/>
  <c r="AT675" i="23"/>
  <c r="AU205" i="23"/>
  <c r="AU229" i="23"/>
  <c r="BA659" i="23"/>
  <c r="BA648" i="23"/>
  <c r="BA630" i="23"/>
  <c r="AT693" i="23"/>
  <c r="AT684" i="23"/>
  <c r="AT688" i="23"/>
  <c r="AT694" i="23"/>
  <c r="AT217" i="23"/>
  <c r="AT232" i="23"/>
  <c r="AT234" i="23"/>
  <c r="BC355" i="23"/>
  <c r="BC339" i="23"/>
  <c r="BC379" i="23"/>
  <c r="BC380" i="23"/>
  <c r="BC362" i="23"/>
  <c r="BC353" i="23"/>
  <c r="BD653" i="23"/>
  <c r="AT703" i="23"/>
  <c r="AT886" i="23"/>
  <c r="AT911" i="23"/>
  <c r="AT591" i="23"/>
  <c r="BA28" i="23"/>
  <c r="BA37" i="23"/>
  <c r="BA667" i="23"/>
  <c r="BA655" i="23"/>
  <c r="BD666" i="23"/>
  <c r="BA39" i="23"/>
  <c r="BA666" i="23"/>
  <c r="BA653" i="23"/>
  <c r="AT720" i="23"/>
  <c r="AT690" i="23"/>
  <c r="AT676" i="23"/>
  <c r="BC360" i="23"/>
  <c r="BC358" i="23"/>
  <c r="BC378" i="23"/>
  <c r="BC381" i="23"/>
  <c r="BD655" i="23"/>
  <c r="BD648" i="23"/>
  <c r="BD667" i="23"/>
  <c r="AT889" i="23"/>
  <c r="BD682" i="23"/>
  <c r="BD679" i="23"/>
  <c r="BD687" i="23"/>
  <c r="BA749" i="23"/>
  <c r="AT863" i="23"/>
  <c r="AT858" i="23"/>
  <c r="AT846" i="23"/>
  <c r="AT841" i="23"/>
  <c r="AT819" i="23"/>
  <c r="AT832" i="23"/>
  <c r="AT864" i="23"/>
  <c r="AW444" i="23"/>
  <c r="BA711" i="23"/>
  <c r="BA699" i="23"/>
  <c r="BA677" i="23"/>
  <c r="BA693" i="23"/>
  <c r="BA703" i="23"/>
  <c r="BA706" i="23"/>
  <c r="BA694" i="23"/>
  <c r="BC863" i="23"/>
  <c r="BC207" i="23"/>
  <c r="AV959" i="23"/>
  <c r="AW620" i="23"/>
  <c r="AW579" i="23"/>
  <c r="AW589" i="23"/>
  <c r="AW617" i="23"/>
  <c r="AU699" i="23"/>
  <c r="BD740" i="23"/>
  <c r="BD748" i="23"/>
  <c r="BD754" i="23"/>
  <c r="BD744" i="23"/>
  <c r="BD763" i="23"/>
  <c r="BD749" i="23"/>
  <c r="BD725" i="23"/>
  <c r="BD910" i="23"/>
  <c r="AW522" i="23"/>
  <c r="AV573" i="23"/>
  <c r="BB727" i="23"/>
  <c r="AW935" i="23"/>
  <c r="BA176" i="23"/>
  <c r="AV751" i="23"/>
  <c r="AV763" i="23"/>
  <c r="BB753" i="23"/>
  <c r="AV676" i="23"/>
  <c r="AV690" i="23"/>
  <c r="BD556" i="23"/>
  <c r="BD540" i="23"/>
  <c r="BB928" i="23"/>
  <c r="AT33" i="23"/>
  <c r="AT13" i="23"/>
  <c r="AT37" i="23"/>
  <c r="BA40" i="23"/>
  <c r="BA32" i="23"/>
  <c r="BB352" i="23"/>
  <c r="BD955" i="23"/>
  <c r="AW911" i="23"/>
  <c r="AV37" i="23"/>
  <c r="BB659" i="23"/>
  <c r="AU234" i="23"/>
  <c r="AT500" i="23"/>
  <c r="AT765" i="23"/>
  <c r="AT874" i="23"/>
  <c r="AT893" i="23"/>
  <c r="AT701" i="23"/>
  <c r="AT705" i="23"/>
  <c r="AT716" i="23"/>
  <c r="AT709" i="23"/>
  <c r="AT195" i="23"/>
  <c r="AT208" i="23"/>
  <c r="AT205" i="23"/>
  <c r="BC347" i="23"/>
  <c r="BC376" i="23"/>
  <c r="BC344" i="23"/>
  <c r="BC372" i="23"/>
  <c r="BC341" i="23"/>
  <c r="BC370" i="23"/>
  <c r="BD659" i="23"/>
  <c r="BD660" i="23"/>
  <c r="AT914" i="23"/>
  <c r="AT903" i="23"/>
  <c r="BE1002" i="23"/>
  <c r="BF999" i="23"/>
  <c r="BA1000" i="23"/>
  <c r="BB1000" i="23"/>
  <c r="BB1002" i="23"/>
  <c r="BD1002" i="23"/>
  <c r="AT999" i="23"/>
  <c r="BC1000" i="23"/>
  <c r="BA999" i="23"/>
  <c r="BA1002" i="23"/>
  <c r="BC999" i="23"/>
  <c r="BC1002" i="23"/>
  <c r="BD1001" i="23"/>
  <c r="AT1002" i="23"/>
  <c r="AW1000" i="23"/>
  <c r="BA1001" i="23"/>
  <c r="AV1002" i="23"/>
  <c r="BC1001" i="23"/>
  <c r="BD999" i="23"/>
  <c r="AX373" i="32"/>
  <c r="BB1001" i="23"/>
  <c r="BE1000" i="23"/>
  <c r="AV1000" i="23"/>
  <c r="BD1000" i="23"/>
  <c r="AT1001" i="23"/>
  <c r="BE1001" i="23"/>
  <c r="AT1000" i="23"/>
  <c r="BB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BA963" i="23"/>
  <c r="BF970" i="23"/>
  <c r="BF991" i="23"/>
  <c r="AV993" i="23"/>
  <c r="AV977" i="23"/>
  <c r="AW963" i="23"/>
  <c r="AW979" i="23"/>
  <c r="AW995" i="23"/>
  <c r="BF996" i="23"/>
  <c r="BF980" i="23"/>
  <c r="AU990" i="23"/>
  <c r="AU969" i="23"/>
  <c r="AU984" i="23"/>
  <c r="AU968" i="23"/>
  <c r="BF978" i="23"/>
  <c r="BF966" i="23"/>
  <c r="AU994" i="23"/>
  <c r="BF989" i="23"/>
  <c r="BA983" i="23"/>
  <c r="BD983" i="23"/>
  <c r="AW994" i="23"/>
  <c r="AU998" i="23"/>
  <c r="AU985" i="23"/>
  <c r="AU963" i="23"/>
  <c r="AU995" i="23"/>
  <c r="BC998" i="23"/>
  <c r="BE983" i="23"/>
  <c r="BB983" i="23"/>
  <c r="AW998" i="23"/>
  <c r="AW966" i="23"/>
  <c r="BF981" i="23"/>
  <c r="AV985" i="23"/>
  <c r="AV969" i="23"/>
  <c r="AW967" i="23"/>
  <c r="AW983" i="23"/>
  <c r="AW986" i="23"/>
  <c r="BF972" i="23"/>
  <c r="AU978" i="23"/>
  <c r="AU979" i="23"/>
  <c r="AU976" i="23"/>
  <c r="X1008" i="23"/>
  <c r="BB998" i="23"/>
  <c r="BE998" i="23"/>
  <c r="AV998" i="23"/>
  <c r="AW984" i="23"/>
  <c r="BF974" i="23"/>
  <c r="BA998" i="23"/>
  <c r="AV995" i="23"/>
  <c r="AV967" i="23"/>
  <c r="AV994" i="23"/>
  <c r="BF975" i="23"/>
  <c r="BF997" i="23"/>
  <c r="BF992" i="23"/>
  <c r="BF976" i="23"/>
  <c r="BF985" i="23"/>
  <c r="BF973" i="23"/>
  <c r="BF967" i="23"/>
  <c r="BF995" i="23"/>
  <c r="BA969" i="23"/>
  <c r="BC969" i="23"/>
  <c r="AT344" i="23"/>
  <c r="BA529" i="23"/>
  <c r="BD588" i="23"/>
  <c r="AT358" i="23"/>
  <c r="AT337" i="23"/>
  <c r="BC330" i="23"/>
  <c r="BC294" i="23"/>
  <c r="BC338" i="23"/>
  <c r="BD582" i="23"/>
  <c r="BF874" i="23"/>
  <c r="BD500" i="23"/>
  <c r="BC81" i="23"/>
  <c r="BC84" i="23"/>
  <c r="BF521" i="23"/>
  <c r="AU786" i="23"/>
  <c r="AU778" i="23"/>
  <c r="BB906" i="23"/>
  <c r="BB896" i="23"/>
  <c r="BB899" i="23"/>
  <c r="BB904" i="23"/>
  <c r="BD683" i="23"/>
  <c r="BD702" i="23"/>
  <c r="BA712" i="23"/>
  <c r="BD756" i="23"/>
  <c r="BD737" i="23"/>
  <c r="BD733" i="23"/>
  <c r="AT470" i="23"/>
  <c r="AT445" i="23"/>
  <c r="BD481" i="23"/>
  <c r="AW960" i="23"/>
  <c r="AV747" i="23"/>
  <c r="BB724" i="23"/>
  <c r="AV695" i="23"/>
  <c r="BD835" i="23"/>
  <c r="AD544" i="23"/>
  <c r="AW423" i="23"/>
  <c r="BD944" i="23"/>
  <c r="BB536" i="23"/>
  <c r="BC148" i="23"/>
  <c r="AT389" i="23"/>
  <c r="BF988" i="23"/>
  <c r="BF993" i="23"/>
  <c r="BF979" i="23"/>
  <c r="BE969" i="23"/>
  <c r="BA990" i="23"/>
  <c r="BC334" i="23"/>
  <c r="BC333" i="23"/>
  <c r="BD598" i="23"/>
  <c r="BD583" i="23"/>
  <c r="BD579" i="23"/>
  <c r="BA584" i="23"/>
  <c r="BC90" i="23"/>
  <c r="BF497" i="23"/>
  <c r="BF525" i="23"/>
  <c r="BA582" i="23"/>
  <c r="BA591" i="23"/>
  <c r="BB911" i="23"/>
  <c r="BB868" i="23"/>
  <c r="BB907" i="23"/>
  <c r="BB883" i="23"/>
  <c r="BA716" i="23"/>
  <c r="BA702" i="23"/>
  <c r="BD768" i="23"/>
  <c r="BD731" i="23"/>
  <c r="BB751" i="23"/>
  <c r="BB791" i="23"/>
  <c r="BD933" i="23"/>
  <c r="BD472" i="23"/>
  <c r="BA4" i="23"/>
  <c r="BF986" i="23"/>
  <c r="BF971" i="23"/>
  <c r="BF987" i="23"/>
  <c r="BF982" i="23"/>
  <c r="AU332" i="23"/>
  <c r="BF483" i="23"/>
  <c r="BC277" i="23"/>
  <c r="BC308" i="23"/>
  <c r="BC332" i="23"/>
  <c r="BD593" i="23"/>
  <c r="BD608" i="23"/>
  <c r="BD496" i="23"/>
  <c r="BF893" i="23"/>
  <c r="BC96" i="23"/>
  <c r="BC83" i="23"/>
  <c r="BC53" i="23"/>
  <c r="BC86" i="23"/>
  <c r="BF512" i="23"/>
  <c r="BF511" i="23"/>
  <c r="BF522" i="23"/>
  <c r="BA588" i="23"/>
  <c r="BA596" i="23"/>
  <c r="BA579" i="23"/>
  <c r="AU787" i="23"/>
  <c r="AU807" i="23"/>
  <c r="BD700" i="23"/>
  <c r="BD708" i="23"/>
  <c r="BB401" i="23"/>
  <c r="BA685" i="23"/>
  <c r="BA675" i="23"/>
  <c r="BA683" i="23"/>
  <c r="BC827" i="23"/>
  <c r="BC851" i="23"/>
  <c r="BD745" i="23"/>
  <c r="BD730" i="23"/>
  <c r="BD751" i="23"/>
  <c r="BD892" i="23"/>
  <c r="BB731" i="23"/>
  <c r="BD436" i="23"/>
  <c r="BA192" i="23"/>
  <c r="AV753" i="23"/>
  <c r="BB4" i="23"/>
  <c r="BD553" i="23"/>
  <c r="BA42" i="23"/>
  <c r="BD565" i="23"/>
  <c r="BD934" i="23"/>
  <c r="AT7" i="23"/>
  <c r="BA977" i="23"/>
  <c r="BA964" i="23"/>
  <c r="BE968" i="23"/>
  <c r="BC971" i="23"/>
  <c r="BC978" i="23"/>
  <c r="BC994" i="23"/>
  <c r="BE993" i="23"/>
  <c r="BF977" i="23"/>
  <c r="BA971" i="23"/>
  <c r="BA979" i="23"/>
  <c r="BA987" i="23"/>
  <c r="BA995" i="23"/>
  <c r="BA966" i="23"/>
  <c r="BA974" i="23"/>
  <c r="BA982" i="23"/>
  <c r="BB965" i="23"/>
  <c r="BB992" i="23"/>
  <c r="BB975" i="23"/>
  <c r="Y967" i="23"/>
  <c r="BB967" i="23"/>
  <c r="BB985" i="23"/>
  <c r="BB997" i="23"/>
  <c r="BC977" i="23"/>
  <c r="BC992" i="23"/>
  <c r="BC968" i="23"/>
  <c r="BD984" i="23"/>
  <c r="BD968" i="23"/>
  <c r="BE988" i="23"/>
  <c r="BE981" i="23"/>
  <c r="BD982" i="23"/>
  <c r="BE994" i="23"/>
  <c r="BD986" i="23"/>
  <c r="BD964" i="23"/>
  <c r="BD994" i="23"/>
  <c r="BD973" i="23"/>
  <c r="BB989" i="23"/>
  <c r="BB964" i="23"/>
  <c r="BB982" i="23"/>
  <c r="BB970" i="23"/>
  <c r="BC965" i="23"/>
  <c r="BE965" i="23"/>
  <c r="BD985" i="23"/>
  <c r="BE992" i="23"/>
  <c r="BD969" i="23"/>
  <c r="BB993" i="23"/>
  <c r="BC997" i="23"/>
  <c r="BE986" i="23"/>
  <c r="BB981" i="23"/>
  <c r="BA585" i="23"/>
  <c r="BF113" i="23"/>
  <c r="BD113" i="23"/>
  <c r="BE113" i="23"/>
  <c r="BA915" i="23"/>
  <c r="BF915" i="23"/>
  <c r="BF133" i="23"/>
  <c r="BE133" i="23"/>
  <c r="BD133" i="23"/>
  <c r="BD110" i="23"/>
  <c r="BE110" i="23"/>
  <c r="BF110" i="23"/>
  <c r="BF127" i="23"/>
  <c r="BD127" i="23"/>
  <c r="BE127" i="23"/>
  <c r="BD108" i="23"/>
  <c r="BF108" i="23"/>
  <c r="BE108" i="23"/>
  <c r="BD142" i="23"/>
  <c r="BE142" i="23"/>
  <c r="BF142" i="23"/>
  <c r="BF139" i="23"/>
  <c r="BD139" i="23"/>
  <c r="BE139" i="23"/>
  <c r="BF141" i="23"/>
  <c r="BE141" i="23"/>
  <c r="BD141" i="23"/>
  <c r="BF111" i="23"/>
  <c r="BD111" i="23"/>
  <c r="BE111" i="23"/>
  <c r="BF109" i="23"/>
  <c r="BE109" i="23"/>
  <c r="BD109" i="23"/>
  <c r="BD136" i="23"/>
  <c r="BE136" i="23"/>
  <c r="BF136" i="23"/>
  <c r="BD104" i="23"/>
  <c r="BE104" i="23"/>
  <c r="BF104" i="23"/>
  <c r="BB104" i="23"/>
  <c r="AB253" i="23"/>
  <c r="BC253" i="23"/>
  <c r="AB246" i="23"/>
  <c r="BC246" i="23"/>
  <c r="AB251" i="23"/>
  <c r="BC251" i="23"/>
  <c r="AB243" i="23"/>
  <c r="BC243" i="23"/>
  <c r="AB295" i="23"/>
  <c r="BC295" i="23"/>
  <c r="AB319" i="23"/>
  <c r="BC319" i="23"/>
  <c r="AB304" i="23"/>
  <c r="BC304" i="23"/>
  <c r="AB292" i="23"/>
  <c r="BC292" i="23"/>
  <c r="BA784" i="23"/>
  <c r="BF784" i="23"/>
  <c r="BA775" i="23"/>
  <c r="BF775" i="23"/>
  <c r="BA782" i="23"/>
  <c r="BF782" i="23"/>
  <c r="BA795" i="23"/>
  <c r="BF795" i="23"/>
  <c r="BA800" i="23"/>
  <c r="BF800" i="23"/>
  <c r="BA772" i="23"/>
  <c r="BF772" i="23"/>
  <c r="BA814" i="23"/>
  <c r="BF814" i="23"/>
  <c r="BA788" i="23"/>
  <c r="BF788" i="23"/>
  <c r="BA807" i="23"/>
  <c r="BF807" i="23"/>
  <c r="BA826" i="23"/>
  <c r="BF826" i="23"/>
  <c r="BA836" i="23"/>
  <c r="BF836" i="23"/>
  <c r="BA852" i="23"/>
  <c r="BF852" i="23"/>
  <c r="BA850" i="23"/>
  <c r="BA823" i="23"/>
  <c r="BA851" i="23"/>
  <c r="BA830" i="23"/>
  <c r="BF830" i="23"/>
  <c r="BA858" i="23"/>
  <c r="BF858" i="23"/>
  <c r="BA825" i="23"/>
  <c r="BF825" i="23"/>
  <c r="BA821" i="23"/>
  <c r="BF821" i="23"/>
  <c r="BA835" i="23"/>
  <c r="BF280" i="23"/>
  <c r="BE280" i="23"/>
  <c r="BA412" i="23"/>
  <c r="BF412" i="23"/>
  <c r="BF129" i="23"/>
  <c r="BD129" i="23"/>
  <c r="BE129" i="23"/>
  <c r="BA417" i="23"/>
  <c r="BF417" i="23"/>
  <c r="BA390" i="23"/>
  <c r="BF390" i="23"/>
  <c r="BA413" i="23"/>
  <c r="BF413" i="23"/>
  <c r="BA400" i="23"/>
  <c r="BF400" i="23"/>
  <c r="BA416" i="23"/>
  <c r="BF416" i="23"/>
  <c r="BA422" i="23"/>
  <c r="BF422" i="23"/>
  <c r="BA434" i="23"/>
  <c r="BF434" i="23"/>
  <c r="BF488" i="23"/>
  <c r="BC488" i="23"/>
  <c r="BF507" i="23"/>
  <c r="BC507" i="23"/>
  <c r="BF524" i="23"/>
  <c r="BC524" i="23"/>
  <c r="BF500" i="23"/>
  <c r="BC500" i="23"/>
  <c r="BE500" i="23"/>
  <c r="BF495" i="23"/>
  <c r="BE495" i="23"/>
  <c r="BF526" i="23"/>
  <c r="BF485" i="23"/>
  <c r="BE485" i="23"/>
  <c r="AD531" i="23"/>
  <c r="BE531" i="23"/>
  <c r="AD547" i="23"/>
  <c r="BE547" i="23"/>
  <c r="AD550" i="23"/>
  <c r="BE550" i="23"/>
  <c r="AD553" i="23"/>
  <c r="BE553" i="23"/>
  <c r="AD564" i="23"/>
  <c r="BE564" i="23"/>
  <c r="BA601" i="23"/>
  <c r="BA614" i="23"/>
  <c r="BF614" i="23"/>
  <c r="Y867" i="23"/>
  <c r="BB867" i="23"/>
  <c r="Y238" i="23"/>
  <c r="BB238" i="23"/>
  <c r="BF248" i="23"/>
  <c r="BE248" i="23"/>
  <c r="BF260" i="23"/>
  <c r="BE260" i="23"/>
  <c r="BF274" i="23"/>
  <c r="BE274" i="23"/>
  <c r="BF290" i="23"/>
  <c r="BE290" i="23"/>
  <c r="BF262" i="23"/>
  <c r="BE262" i="23"/>
  <c r="BE275" i="23"/>
  <c r="BF275" i="23"/>
  <c r="BF288" i="23"/>
  <c r="BE288" i="23"/>
  <c r="BE279" i="23"/>
  <c r="BF279" i="23"/>
  <c r="BE283" i="23"/>
  <c r="BF283" i="23"/>
  <c r="BE257" i="23"/>
  <c r="BF257" i="23"/>
  <c r="BD257" i="23"/>
  <c r="BF256" i="23"/>
  <c r="BE256" i="23"/>
  <c r="BF312" i="23"/>
  <c r="BE312" i="23"/>
  <c r="BF292" i="23"/>
  <c r="BE292" i="23"/>
  <c r="BE299" i="23"/>
  <c r="BF299" i="23"/>
  <c r="BA299" i="23"/>
  <c r="BF322" i="23"/>
  <c r="BE322" i="23"/>
  <c r="BA322" i="23"/>
  <c r="BF300" i="23"/>
  <c r="BE300" i="23"/>
  <c r="BE335" i="23"/>
  <c r="BF335" i="23"/>
  <c r="BF296" i="23"/>
  <c r="BE296" i="23"/>
  <c r="BF326" i="23"/>
  <c r="BE326" i="23"/>
  <c r="BF297" i="23"/>
  <c r="BE297" i="23"/>
  <c r="BF302" i="23"/>
  <c r="BE302" i="23"/>
  <c r="BD486" i="23"/>
  <c r="BD516" i="23"/>
  <c r="BD528" i="23"/>
  <c r="BD505" i="23"/>
  <c r="BD523" i="23"/>
  <c r="BD497" i="23"/>
  <c r="BD527" i="23"/>
  <c r="BD484" i="23"/>
  <c r="BD514" i="23"/>
  <c r="BD493" i="23"/>
  <c r="BD519" i="23"/>
  <c r="AB573" i="23"/>
  <c r="BC573" i="23"/>
  <c r="AB569" i="23"/>
  <c r="BC569" i="23"/>
  <c r="AB537" i="23"/>
  <c r="BC537" i="23"/>
  <c r="AB531" i="23"/>
  <c r="BC531" i="23"/>
  <c r="BF621" i="23"/>
  <c r="BF618" i="23"/>
  <c r="BF624" i="23"/>
  <c r="BF592" i="23"/>
  <c r="BF581" i="23"/>
  <c r="BF619" i="23"/>
  <c r="BF615" i="23"/>
  <c r="BF587" i="23"/>
  <c r="BF605" i="23"/>
  <c r="BF620" i="23"/>
  <c r="BF617" i="23"/>
  <c r="AB669" i="23"/>
  <c r="BC669" i="23"/>
  <c r="BF905" i="23"/>
  <c r="BF888" i="23"/>
  <c r="BF876" i="23"/>
  <c r="BF887" i="23"/>
  <c r="BF894" i="23"/>
  <c r="BF884" i="23"/>
  <c r="BF909" i="23"/>
  <c r="BF870" i="23"/>
  <c r="BF912" i="23"/>
  <c r="BF869" i="23"/>
  <c r="BC205" i="23"/>
  <c r="BB498" i="23"/>
  <c r="Y525" i="23"/>
  <c r="BB525" i="23"/>
  <c r="Y529" i="23"/>
  <c r="BB529" i="23"/>
  <c r="BB486" i="23"/>
  <c r="Y514" i="23"/>
  <c r="Z514" i="23" s="1"/>
  <c r="BB514" i="23"/>
  <c r="Y495" i="23"/>
  <c r="Z495" i="23" s="1"/>
  <c r="BB495" i="23"/>
  <c r="BB502" i="23"/>
  <c r="Y524" i="23"/>
  <c r="BB524" i="23"/>
  <c r="BB507" i="23"/>
  <c r="BB528" i="23"/>
  <c r="BA882" i="23"/>
  <c r="BF882" i="23"/>
  <c r="BA887" i="23"/>
  <c r="BA900" i="23"/>
  <c r="BA877" i="23"/>
  <c r="BA884" i="23"/>
  <c r="BA909" i="23"/>
  <c r="BA914" i="23"/>
  <c r="BA881" i="23"/>
  <c r="BA895" i="23"/>
  <c r="BA896" i="23"/>
  <c r="BA883" i="23"/>
  <c r="BA903" i="23"/>
  <c r="BA118" i="23"/>
  <c r="BE237" i="23"/>
  <c r="BF237" i="23"/>
  <c r="BD72" i="23"/>
  <c r="BF72" i="23"/>
  <c r="BE72" i="23"/>
  <c r="BE56" i="23"/>
  <c r="BF56" i="23"/>
  <c r="BD56" i="23"/>
  <c r="BD64" i="23"/>
  <c r="BE64" i="23"/>
  <c r="BF64" i="23"/>
  <c r="BE70" i="23"/>
  <c r="BD70" i="23"/>
  <c r="BF70" i="23"/>
  <c r="BC70" i="23"/>
  <c r="BF66" i="23"/>
  <c r="BD66" i="23"/>
  <c r="BE66" i="23"/>
  <c r="BD59" i="23"/>
  <c r="BE59" i="23"/>
  <c r="BF59" i="23"/>
  <c r="BE54" i="23"/>
  <c r="BF54" i="23"/>
  <c r="BD54" i="23"/>
  <c r="BD92" i="23"/>
  <c r="BF92" i="23"/>
  <c r="BE92" i="23"/>
  <c r="BD94" i="23"/>
  <c r="BE94" i="23"/>
  <c r="BF94" i="23"/>
  <c r="BF97" i="23"/>
  <c r="BD97" i="23"/>
  <c r="BE97" i="23"/>
  <c r="BF93" i="23"/>
  <c r="BE93" i="23"/>
  <c r="BD93" i="23"/>
  <c r="BA129" i="23"/>
  <c r="BA123" i="23"/>
  <c r="BA137" i="23"/>
  <c r="BA102" i="23"/>
  <c r="BA143" i="23"/>
  <c r="BA120" i="23"/>
  <c r="BA128" i="23"/>
  <c r="BA124" i="23"/>
  <c r="BA139" i="23"/>
  <c r="BA117" i="23"/>
  <c r="BA104" i="23"/>
  <c r="BA695" i="23"/>
  <c r="BE221" i="23"/>
  <c r="BF221" i="23"/>
  <c r="BF198" i="23"/>
  <c r="BE198" i="23"/>
  <c r="BF232" i="23"/>
  <c r="BE232" i="23"/>
  <c r="BF209" i="23"/>
  <c r="BE209" i="23"/>
  <c r="BF233" i="23"/>
  <c r="BE233" i="23"/>
  <c r="BF214" i="23"/>
  <c r="BE214" i="23"/>
  <c r="BF219" i="23"/>
  <c r="BE219" i="23"/>
  <c r="BE197" i="23"/>
  <c r="BF197" i="23"/>
  <c r="BF226" i="23"/>
  <c r="BE226" i="23"/>
  <c r="BE241" i="23"/>
  <c r="BF241" i="23"/>
  <c r="BF216" i="23"/>
  <c r="BE216" i="23"/>
  <c r="BD248" i="23"/>
  <c r="BD273" i="23"/>
  <c r="BD288" i="23"/>
  <c r="BD265" i="23"/>
  <c r="BD276" i="23"/>
  <c r="BD251" i="23"/>
  <c r="BD282" i="23"/>
  <c r="BD283" i="23"/>
  <c r="BD254" i="23"/>
  <c r="BD249" i="23"/>
  <c r="BD314" i="23"/>
  <c r="BD332" i="23"/>
  <c r="BD303" i="23"/>
  <c r="BD315" i="23"/>
  <c r="BD300" i="23"/>
  <c r="BD309" i="23"/>
  <c r="BD337" i="23"/>
  <c r="BD338" i="23"/>
  <c r="BD333" i="23"/>
  <c r="BD323" i="23"/>
  <c r="BA369" i="23"/>
  <c r="BF369" i="23"/>
  <c r="BA357" i="23"/>
  <c r="BF357" i="23"/>
  <c r="Y634" i="23"/>
  <c r="BB634" i="23"/>
  <c r="BF714" i="23"/>
  <c r="BF681" i="23"/>
  <c r="BF713" i="23"/>
  <c r="BF718" i="23"/>
  <c r="BF707" i="23"/>
  <c r="BD707" i="23"/>
  <c r="BF695" i="23"/>
  <c r="BF678" i="23"/>
  <c r="BF722" i="23"/>
  <c r="BF704" i="23"/>
  <c r="BF720" i="23"/>
  <c r="BF719" i="23"/>
  <c r="BD911" i="23"/>
  <c r="BD887" i="23"/>
  <c r="BD895" i="23"/>
  <c r="BD891" i="23"/>
  <c r="BD893" i="23"/>
  <c r="BD870" i="23"/>
  <c r="BD888" i="23"/>
  <c r="BD899" i="23"/>
  <c r="BD867" i="23"/>
  <c r="BD881" i="23"/>
  <c r="AD918" i="23"/>
  <c r="BE918" i="23"/>
  <c r="BF728" i="23"/>
  <c r="BF723" i="23"/>
  <c r="BA334" i="23"/>
  <c r="BA317" i="23"/>
  <c r="BA302" i="23"/>
  <c r="BE430" i="23"/>
  <c r="BF430" i="23"/>
  <c r="BC430" i="23"/>
  <c r="BF425" i="23"/>
  <c r="BE425" i="23"/>
  <c r="BF477" i="23"/>
  <c r="BF482" i="23"/>
  <c r="AB487" i="23"/>
  <c r="BC487" i="23"/>
  <c r="BC510" i="23"/>
  <c r="AB511" i="23"/>
  <c r="BC511" i="23"/>
  <c r="AB509" i="23"/>
  <c r="BC509" i="23"/>
  <c r="AB513" i="23"/>
  <c r="BC513" i="23"/>
  <c r="AB517" i="23"/>
  <c r="BC517" i="23"/>
  <c r="AD512" i="23"/>
  <c r="BE512" i="23"/>
  <c r="AD505" i="23"/>
  <c r="BE505" i="23"/>
  <c r="AD520" i="23"/>
  <c r="BE520" i="23"/>
  <c r="AD519" i="23"/>
  <c r="BE519" i="23"/>
  <c r="Y541" i="23"/>
  <c r="BB541" i="23"/>
  <c r="Y559" i="23"/>
  <c r="BB559" i="23"/>
  <c r="BF855" i="23"/>
  <c r="BB855" i="23"/>
  <c r="AD586" i="23"/>
  <c r="BE586" i="23"/>
  <c r="BB745" i="23"/>
  <c r="BB712" i="23"/>
  <c r="BC606" i="23"/>
  <c r="BF752" i="23"/>
  <c r="BF765" i="23"/>
  <c r="BB693" i="23"/>
  <c r="BC591" i="23"/>
  <c r="BD116" i="23"/>
  <c r="BF116" i="23"/>
  <c r="BE116" i="23"/>
  <c r="BC618" i="23"/>
  <c r="BC598" i="23"/>
  <c r="BC589" i="23"/>
  <c r="BC602" i="23"/>
  <c r="BC620" i="23"/>
  <c r="AB622" i="23"/>
  <c r="BC622" i="23"/>
  <c r="BC607" i="23"/>
  <c r="BC588" i="23"/>
  <c r="BB700" i="23"/>
  <c r="BB702" i="23"/>
  <c r="BB687" i="23"/>
  <c r="BB711" i="23"/>
  <c r="BB681" i="23"/>
  <c r="BB699" i="23"/>
  <c r="BB691" i="23"/>
  <c r="Y679" i="23"/>
  <c r="BB679" i="23"/>
  <c r="BF770" i="23"/>
  <c r="BF743" i="23"/>
  <c r="BF747" i="23"/>
  <c r="BF735" i="23"/>
  <c r="BF750" i="23"/>
  <c r="BF757" i="23"/>
  <c r="BF736" i="23"/>
  <c r="BE736" i="23"/>
  <c r="BE615" i="23"/>
  <c r="BC601" i="23"/>
  <c r="BC596" i="23"/>
  <c r="BF762" i="23"/>
  <c r="AB260" i="23"/>
  <c r="BC260" i="23"/>
  <c r="BB730" i="23"/>
  <c r="BB761" i="23"/>
  <c r="BB754" i="23"/>
  <c r="BB726" i="23"/>
  <c r="BB733" i="23"/>
  <c r="BF965" i="23"/>
  <c r="BD965" i="23"/>
  <c r="BE974" i="23"/>
  <c r="BC972" i="23"/>
  <c r="BC984" i="23"/>
  <c r="BC996" i="23"/>
  <c r="BE984" i="23"/>
  <c r="AD967" i="23"/>
  <c r="BE967" i="23"/>
  <c r="BA973" i="23"/>
  <c r="BA981" i="23"/>
  <c r="BA989" i="23"/>
  <c r="BA997" i="23"/>
  <c r="BA968" i="23"/>
  <c r="BA976" i="23"/>
  <c r="BA984" i="23"/>
  <c r="BA992" i="23"/>
  <c r="BB968" i="23"/>
  <c r="BB984" i="23"/>
  <c r="BB973" i="23"/>
  <c r="BB986" i="23"/>
  <c r="BC995" i="23"/>
  <c r="BC980" i="23"/>
  <c r="BC991" i="23"/>
  <c r="BC974" i="23"/>
  <c r="AB967" i="23"/>
  <c r="BC967" i="23"/>
  <c r="BD996" i="23"/>
  <c r="BD980" i="23"/>
  <c r="BE966" i="23"/>
  <c r="BD977" i="23"/>
  <c r="BE985" i="23"/>
  <c r="BD981" i="23"/>
  <c r="BD989" i="23"/>
  <c r="BD967" i="23"/>
  <c r="BB971" i="23"/>
  <c r="BF983" i="23"/>
  <c r="BE979" i="23"/>
  <c r="BF998" i="23"/>
  <c r="BE971" i="23"/>
  <c r="BE972" i="23"/>
  <c r="AB88" i="23"/>
  <c r="BC88" i="23"/>
  <c r="BA396" i="23"/>
  <c r="BF396" i="23"/>
  <c r="BF123" i="23"/>
  <c r="BD123" i="23"/>
  <c r="BE123" i="23"/>
  <c r="BF502" i="23"/>
  <c r="BE502" i="23"/>
  <c r="AB541" i="23"/>
  <c r="BC541" i="23"/>
  <c r="BF251" i="23"/>
  <c r="BE251" i="23"/>
  <c r="BA962" i="23"/>
  <c r="BF962" i="23"/>
  <c r="BF145" i="23"/>
  <c r="BD145" i="23"/>
  <c r="BE145" i="23"/>
  <c r="BD120" i="23"/>
  <c r="BE120" i="23"/>
  <c r="BF120" i="23"/>
  <c r="BD126" i="23"/>
  <c r="BE126" i="23"/>
  <c r="BF126" i="23"/>
  <c r="BF121" i="23"/>
  <c r="BD121" i="23"/>
  <c r="BE121" i="23"/>
  <c r="BF115" i="23"/>
  <c r="BD115" i="23"/>
  <c r="BE115" i="23"/>
  <c r="BF119" i="23"/>
  <c r="BD119" i="23"/>
  <c r="BE119" i="23"/>
  <c r="BD134" i="23"/>
  <c r="BE134" i="23"/>
  <c r="BF134" i="23"/>
  <c r="BD118" i="23"/>
  <c r="BE118" i="23"/>
  <c r="BF118" i="23"/>
  <c r="BD138" i="23"/>
  <c r="BE138" i="23"/>
  <c r="BF138" i="23"/>
  <c r="AB252" i="23"/>
  <c r="BC252" i="23"/>
  <c r="AB273" i="23"/>
  <c r="BC273" i="23"/>
  <c r="BC247" i="23"/>
  <c r="AB254" i="23"/>
  <c r="BC254" i="23"/>
  <c r="AB268" i="23"/>
  <c r="BC268" i="23"/>
  <c r="AB331" i="23"/>
  <c r="BC331" i="23"/>
  <c r="AB335" i="23"/>
  <c r="BC335" i="23"/>
  <c r="AB309" i="23"/>
  <c r="BC309" i="23"/>
  <c r="BA806" i="23"/>
  <c r="BF806" i="23"/>
  <c r="BA797" i="23"/>
  <c r="BF797" i="23"/>
  <c r="BA779" i="23"/>
  <c r="BF779" i="23"/>
  <c r="BA798" i="23"/>
  <c r="BF798" i="23"/>
  <c r="BA809" i="23"/>
  <c r="BA771" i="23"/>
  <c r="BA815" i="23"/>
  <c r="BF815" i="23"/>
  <c r="BA813" i="23"/>
  <c r="BF813" i="23"/>
  <c r="BA840" i="23"/>
  <c r="BF840" i="23"/>
  <c r="BA856" i="23"/>
  <c r="BF856" i="23"/>
  <c r="BA819" i="23"/>
  <c r="BF819" i="23"/>
  <c r="BA822" i="23"/>
  <c r="BF822" i="23"/>
  <c r="BA831" i="23"/>
  <c r="BF831" i="23"/>
  <c r="BA863" i="23"/>
  <c r="BA843" i="23"/>
  <c r="BF843" i="23"/>
  <c r="BA838" i="23"/>
  <c r="BF838" i="23"/>
  <c r="BE249" i="23"/>
  <c r="BF249" i="23"/>
  <c r="BE291" i="23"/>
  <c r="BF291" i="23"/>
  <c r="BA291" i="23"/>
  <c r="BF107" i="23"/>
  <c r="BD107" i="23"/>
  <c r="BE107" i="23"/>
  <c r="BA418" i="23"/>
  <c r="BF418" i="23"/>
  <c r="BA411" i="23"/>
  <c r="BF411" i="23"/>
  <c r="BA405" i="23"/>
  <c r="BF405" i="23"/>
  <c r="BA432" i="23"/>
  <c r="BF432" i="23"/>
  <c r="BA388" i="23"/>
  <c r="BF388" i="23"/>
  <c r="BF492" i="23"/>
  <c r="BE492" i="23"/>
  <c r="BD492" i="23"/>
  <c r="BF508" i="23"/>
  <c r="BF484" i="23"/>
  <c r="BE484" i="23"/>
  <c r="BF489" i="23"/>
  <c r="BE489" i="23"/>
  <c r="AD552" i="23"/>
  <c r="BE552" i="23"/>
  <c r="AD541" i="23"/>
  <c r="BE541" i="23"/>
  <c r="AD554" i="23"/>
  <c r="BE554" i="23"/>
  <c r="AD535" i="23"/>
  <c r="BE535" i="23"/>
  <c r="AD653" i="23"/>
  <c r="BE653" i="23"/>
  <c r="BB908" i="23"/>
  <c r="BF250" i="23"/>
  <c r="BE250" i="23"/>
  <c r="BF289" i="23"/>
  <c r="BE289" i="23"/>
  <c r="BE261" i="23"/>
  <c r="BF261" i="23"/>
  <c r="BF272" i="23"/>
  <c r="BE272" i="23"/>
  <c r="BF282" i="23"/>
  <c r="BE282" i="23"/>
  <c r="BE253" i="23"/>
  <c r="BF253" i="23"/>
  <c r="BF264" i="23"/>
  <c r="BE264" i="23"/>
  <c r="BF278" i="23"/>
  <c r="BE278" i="23"/>
  <c r="BE267" i="23"/>
  <c r="BF267" i="23"/>
  <c r="BF254" i="23"/>
  <c r="BE254" i="23"/>
  <c r="BE325" i="23"/>
  <c r="BF325" i="23"/>
  <c r="BE329" i="23"/>
  <c r="BF329" i="23"/>
  <c r="BF306" i="23"/>
  <c r="BE306" i="23"/>
  <c r="BF298" i="23"/>
  <c r="BE298" i="23"/>
  <c r="BC298" i="23"/>
  <c r="BA298" i="23"/>
  <c r="BE295" i="23"/>
  <c r="BF295" i="23"/>
  <c r="BA295" i="23"/>
  <c r="BF307" i="23"/>
  <c r="BE307" i="23"/>
  <c r="BF315" i="23"/>
  <c r="BE315" i="23"/>
  <c r="BA315" i="23"/>
  <c r="BE311" i="23"/>
  <c r="BF311" i="23"/>
  <c r="BA311" i="23"/>
  <c r="BE293" i="23"/>
  <c r="BF293" i="23"/>
  <c r="BE305" i="23"/>
  <c r="BF305" i="23"/>
  <c r="BF314" i="23"/>
  <c r="BE314" i="23"/>
  <c r="BA314" i="23"/>
  <c r="BD490" i="23"/>
  <c r="BD515" i="23"/>
  <c r="BD498" i="23"/>
  <c r="BD510" i="23"/>
  <c r="BD522" i="23"/>
  <c r="BD506" i="23"/>
  <c r="BD507" i="23"/>
  <c r="BD513" i="23"/>
  <c r="BD530" i="23"/>
  <c r="BD524" i="23"/>
  <c r="BD529" i="23"/>
  <c r="AB535" i="23"/>
  <c r="BC535" i="23"/>
  <c r="AB575" i="23"/>
  <c r="BC575" i="23"/>
  <c r="AB560" i="23"/>
  <c r="BC560" i="23"/>
  <c r="AB565" i="23"/>
  <c r="BC565" i="23"/>
  <c r="AB567" i="23"/>
  <c r="BC567" i="23"/>
  <c r="AB559" i="23"/>
  <c r="BC559" i="23"/>
  <c r="BF602" i="23"/>
  <c r="BF599" i="23"/>
  <c r="BF595" i="23"/>
  <c r="BF626" i="23"/>
  <c r="BF607" i="23"/>
  <c r="BF606" i="23"/>
  <c r="BF603" i="23"/>
  <c r="BF600" i="23"/>
  <c r="BF590" i="23"/>
  <c r="BF622" i="23"/>
  <c r="BF586" i="23"/>
  <c r="AB656" i="23"/>
  <c r="BC656" i="23"/>
  <c r="BF902" i="23"/>
  <c r="BF880" i="23"/>
  <c r="BF889" i="23"/>
  <c r="BF873" i="23"/>
  <c r="BF871" i="23"/>
  <c r="BB871" i="23"/>
  <c r="BF898" i="23"/>
  <c r="BF872" i="23"/>
  <c r="BF891" i="23"/>
  <c r="BF913" i="23"/>
  <c r="BF881" i="23"/>
  <c r="Y493" i="23"/>
  <c r="BB493" i="23"/>
  <c r="BD55" i="23"/>
  <c r="BF55" i="23"/>
  <c r="BE55" i="23"/>
  <c r="BE205" i="23"/>
  <c r="BF205" i="23"/>
  <c r="AB219" i="23"/>
  <c r="BC219" i="23"/>
  <c r="AB200" i="23"/>
  <c r="BC200" i="23"/>
  <c r="AB233" i="23"/>
  <c r="BC233" i="23"/>
  <c r="Y492" i="23"/>
  <c r="BB492" i="23"/>
  <c r="Y503" i="23"/>
  <c r="BB503" i="23"/>
  <c r="Y515" i="23"/>
  <c r="BB515" i="23"/>
  <c r="Y516" i="23"/>
  <c r="Z516" i="23" s="1"/>
  <c r="BB516" i="23"/>
  <c r="Y483" i="23"/>
  <c r="BB483" i="23"/>
  <c r="Y519" i="23"/>
  <c r="Z519" i="23" s="1"/>
  <c r="BB519" i="23"/>
  <c r="Y513" i="23"/>
  <c r="BB513" i="23"/>
  <c r="Y488" i="23"/>
  <c r="Z488" i="23" s="1"/>
  <c r="BB488" i="23"/>
  <c r="Y487" i="23"/>
  <c r="BB487" i="23"/>
  <c r="Y491" i="23"/>
  <c r="Z491" i="23" s="1"/>
  <c r="BB491" i="23"/>
  <c r="Y505" i="23"/>
  <c r="BB505" i="23"/>
  <c r="BA897" i="23"/>
  <c r="BA901" i="23"/>
  <c r="BA911" i="23"/>
  <c r="BA889" i="23"/>
  <c r="BA907" i="23"/>
  <c r="BA867" i="23"/>
  <c r="BA905" i="23"/>
  <c r="BA872" i="23"/>
  <c r="BA873" i="23"/>
  <c r="BA902" i="23"/>
  <c r="BA871" i="23"/>
  <c r="BE69" i="23"/>
  <c r="BF69" i="23"/>
  <c r="BD69" i="23"/>
  <c r="BD57" i="23"/>
  <c r="BE57" i="23"/>
  <c r="BF57" i="23"/>
  <c r="BE52" i="23"/>
  <c r="BF52" i="23"/>
  <c r="BD52" i="23"/>
  <c r="BE58" i="23"/>
  <c r="BF58" i="23"/>
  <c r="BD58" i="23"/>
  <c r="BF68" i="23"/>
  <c r="BD68" i="23"/>
  <c r="BE68" i="23"/>
  <c r="BF95" i="23"/>
  <c r="BD95" i="23"/>
  <c r="BE95" i="23"/>
  <c r="BE61" i="23"/>
  <c r="BF61" i="23"/>
  <c r="BD61" i="23"/>
  <c r="BE78" i="23"/>
  <c r="BF78" i="23"/>
  <c r="BD78" i="23"/>
  <c r="BE85" i="23"/>
  <c r="BF85" i="23"/>
  <c r="BD85" i="23"/>
  <c r="BF91" i="23"/>
  <c r="BD91" i="23"/>
  <c r="BE91" i="23"/>
  <c r="BA99" i="23"/>
  <c r="BA135" i="23"/>
  <c r="BA144" i="23"/>
  <c r="BA142" i="23"/>
  <c r="BA109" i="23"/>
  <c r="BA111" i="23"/>
  <c r="BA133" i="23"/>
  <c r="BA138" i="23"/>
  <c r="BA110" i="23"/>
  <c r="BA126" i="23"/>
  <c r="BA146" i="23"/>
  <c r="BA145" i="23"/>
  <c r="BF694" i="23"/>
  <c r="BF227" i="23"/>
  <c r="BE227" i="23"/>
  <c r="BC227" i="23"/>
  <c r="BE225" i="23"/>
  <c r="BF225" i="23"/>
  <c r="BF212" i="23"/>
  <c r="BE212" i="23"/>
  <c r="BE215" i="23"/>
  <c r="BF215" i="23"/>
  <c r="BF204" i="23"/>
  <c r="BE204" i="23"/>
  <c r="BF196" i="23"/>
  <c r="BE196" i="23"/>
  <c r="BF217" i="23"/>
  <c r="BE217" i="23"/>
  <c r="BF224" i="23"/>
  <c r="BE224" i="23"/>
  <c r="BF203" i="23"/>
  <c r="BE203" i="23"/>
  <c r="BF242" i="23"/>
  <c r="BE242" i="23"/>
  <c r="BF234" i="23"/>
  <c r="BE234" i="23"/>
  <c r="BF236" i="23"/>
  <c r="BE236" i="23"/>
  <c r="BA236" i="23"/>
  <c r="BF222" i="23"/>
  <c r="BE222" i="23"/>
  <c r="BD247" i="23"/>
  <c r="BD269" i="23"/>
  <c r="BD259" i="23"/>
  <c r="BD279" i="23"/>
  <c r="BD285" i="23"/>
  <c r="BD261" i="23"/>
  <c r="BD263" i="23"/>
  <c r="BD272" i="23"/>
  <c r="BD280" i="23"/>
  <c r="BD270" i="23"/>
  <c r="BD319" i="23"/>
  <c r="BD298" i="23"/>
  <c r="BD302" i="23"/>
  <c r="BD331" i="23"/>
  <c r="BD321" i="23"/>
  <c r="BD330" i="23"/>
  <c r="BD291" i="23"/>
  <c r="BD324" i="23"/>
  <c r="BD317" i="23"/>
  <c r="BD304" i="23"/>
  <c r="BD336" i="23"/>
  <c r="BD325" i="23"/>
  <c r="BA543" i="23"/>
  <c r="BF543" i="23"/>
  <c r="BF706" i="23"/>
  <c r="BF684" i="23"/>
  <c r="BF699" i="23"/>
  <c r="BF717" i="23"/>
  <c r="BF688" i="23"/>
  <c r="BF676" i="23"/>
  <c r="BF696" i="23"/>
  <c r="BF691" i="23"/>
  <c r="BF679" i="23"/>
  <c r="BF697" i="23"/>
  <c r="BF711" i="23"/>
  <c r="BD873" i="23"/>
  <c r="BD913" i="23"/>
  <c r="BD897" i="23"/>
  <c r="BD896" i="23"/>
  <c r="BD894" i="23"/>
  <c r="BD880" i="23"/>
  <c r="BD868" i="23"/>
  <c r="BD884" i="23"/>
  <c r="BD909" i="23"/>
  <c r="BD902" i="23"/>
  <c r="BD905" i="23"/>
  <c r="BF760" i="23"/>
  <c r="BF749" i="23"/>
  <c r="BF60" i="23"/>
  <c r="BD60" i="23"/>
  <c r="BE60" i="23"/>
  <c r="BB60" i="23"/>
  <c r="BA294" i="23"/>
  <c r="BA296" i="23"/>
  <c r="BA292" i="23"/>
  <c r="BE399" i="23"/>
  <c r="BF399" i="23"/>
  <c r="BE415" i="23"/>
  <c r="BF415" i="23"/>
  <c r="BF473" i="23"/>
  <c r="BF468" i="23"/>
  <c r="BC496" i="23"/>
  <c r="BC515" i="23"/>
  <c r="AB516" i="23"/>
  <c r="BC516" i="23"/>
  <c r="AB505" i="23"/>
  <c r="BC505" i="23"/>
  <c r="AB508" i="23"/>
  <c r="BC508" i="23"/>
  <c r="BE526" i="23"/>
  <c r="AD499" i="23"/>
  <c r="BE499" i="23"/>
  <c r="AD523" i="23"/>
  <c r="BE523" i="23"/>
  <c r="BE524" i="23"/>
  <c r="Y553" i="23"/>
  <c r="BB553" i="23"/>
  <c r="Y539" i="23"/>
  <c r="BB539" i="23"/>
  <c r="Y545" i="23"/>
  <c r="BB545" i="23"/>
  <c r="BF863" i="23"/>
  <c r="BB863" i="23"/>
  <c r="BE609" i="23"/>
  <c r="BE601" i="23"/>
  <c r="BC613" i="23"/>
  <c r="BB675" i="23"/>
  <c r="BB760" i="23"/>
  <c r="BB680" i="23"/>
  <c r="BB694" i="23"/>
  <c r="BF103" i="23"/>
  <c r="BD103" i="23"/>
  <c r="BE103" i="23"/>
  <c r="BC603" i="23"/>
  <c r="AB612" i="23"/>
  <c r="BC612" i="23"/>
  <c r="BC621" i="23"/>
  <c r="BC586" i="23"/>
  <c r="BC619" i="23"/>
  <c r="BC582" i="23"/>
  <c r="BC597" i="23"/>
  <c r="BC579" i="23"/>
  <c r="BB706" i="23"/>
  <c r="BB678" i="23"/>
  <c r="BB701" i="23"/>
  <c r="BB698" i="23"/>
  <c r="BB684" i="23"/>
  <c r="BB722" i="23"/>
  <c r="BB707" i="23"/>
  <c r="BB709" i="23"/>
  <c r="BF763" i="23"/>
  <c r="BF727" i="23"/>
  <c r="BF732" i="23"/>
  <c r="BF741" i="23"/>
  <c r="BC741" i="23"/>
  <c r="BF740" i="23"/>
  <c r="BF754" i="23"/>
  <c r="BF744" i="23"/>
  <c r="BE606" i="23"/>
  <c r="BE611" i="23"/>
  <c r="BF764" i="23"/>
  <c r="BF746" i="23"/>
  <c r="BB690" i="23"/>
  <c r="BE582" i="23"/>
  <c r="AB270" i="23"/>
  <c r="BC270" i="23"/>
  <c r="BB490" i="23"/>
  <c r="BE980" i="23"/>
  <c r="BC966" i="23"/>
  <c r="BC975" i="23"/>
  <c r="BE982" i="23"/>
  <c r="BA967" i="23"/>
  <c r="BA975" i="23"/>
  <c r="BA991" i="23"/>
  <c r="BA970" i="23"/>
  <c r="BA978" i="23"/>
  <c r="BA986" i="23"/>
  <c r="BA994" i="23"/>
  <c r="BA965" i="23"/>
  <c r="BB976" i="23"/>
  <c r="BB995" i="23"/>
  <c r="BB977" i="23"/>
  <c r="BB987" i="23"/>
  <c r="AV983" i="23"/>
  <c r="BC982" i="23"/>
  <c r="BC979" i="23"/>
  <c r="BC973" i="23"/>
  <c r="BC964" i="23"/>
  <c r="BD992" i="23"/>
  <c r="BD976" i="23"/>
  <c r="BC985" i="23"/>
  <c r="BE978" i="23"/>
  <c r="BE964" i="23"/>
  <c r="BF990" i="23"/>
  <c r="BD993" i="23"/>
  <c r="BD971" i="23"/>
  <c r="BD997" i="23"/>
  <c r="BD975" i="23"/>
  <c r="BD995" i="23"/>
  <c r="BB980" i="23"/>
  <c r="BB996" i="23"/>
  <c r="BE977" i="23"/>
  <c r="BF969" i="23"/>
  <c r="BE973" i="23"/>
  <c r="BC988" i="23"/>
  <c r="BE963" i="23"/>
  <c r="BE976" i="23"/>
  <c r="BC986" i="23"/>
  <c r="BB994" i="23"/>
  <c r="BF320" i="23"/>
  <c r="BE320" i="23"/>
  <c r="BA799" i="23"/>
  <c r="BF799" i="23"/>
  <c r="AD539" i="23"/>
  <c r="BE539" i="23"/>
  <c r="BA920" i="23"/>
  <c r="BF920" i="23"/>
  <c r="BF105" i="23"/>
  <c r="BD105" i="23"/>
  <c r="BE105" i="23"/>
  <c r="BD128" i="23"/>
  <c r="BE128" i="23"/>
  <c r="BF128" i="23"/>
  <c r="BF101" i="23"/>
  <c r="BE101" i="23"/>
  <c r="BD101" i="23"/>
  <c r="BD132" i="23"/>
  <c r="BF132" i="23"/>
  <c r="BE132" i="23"/>
  <c r="BF137" i="23"/>
  <c r="BD137" i="23"/>
  <c r="BE137" i="23"/>
  <c r="BD146" i="23"/>
  <c r="BE146" i="23"/>
  <c r="BF146" i="23"/>
  <c r="BF125" i="23"/>
  <c r="BE125" i="23"/>
  <c r="BD125" i="23"/>
  <c r="BD130" i="23"/>
  <c r="BE130" i="23"/>
  <c r="BF130" i="23"/>
  <c r="BF135" i="23"/>
  <c r="BD135" i="23"/>
  <c r="BE135" i="23"/>
  <c r="AB276" i="23"/>
  <c r="BC276" i="23"/>
  <c r="AB267" i="23"/>
  <c r="BC267" i="23"/>
  <c r="AB289" i="23"/>
  <c r="BC289" i="23"/>
  <c r="AB259" i="23"/>
  <c r="BC259" i="23"/>
  <c r="AB285" i="23"/>
  <c r="BC285" i="23"/>
  <c r="AB263" i="23"/>
  <c r="BC263" i="23"/>
  <c r="AT306" i="23"/>
  <c r="AT334" i="23"/>
  <c r="AB291" i="23"/>
  <c r="BC291" i="23"/>
  <c r="AB296" i="23"/>
  <c r="BC296" i="23"/>
  <c r="BC320" i="23"/>
  <c r="AB317" i="23"/>
  <c r="BC317" i="23"/>
  <c r="BA781" i="23"/>
  <c r="BF781" i="23"/>
  <c r="BA808" i="23"/>
  <c r="BF808" i="23"/>
  <c r="BA811" i="23"/>
  <c r="BF811" i="23"/>
  <c r="BA778" i="23"/>
  <c r="BF778" i="23"/>
  <c r="BA805" i="23"/>
  <c r="BF805" i="23"/>
  <c r="BA790" i="23"/>
  <c r="BF790" i="23"/>
  <c r="BA818" i="23"/>
  <c r="BF818" i="23"/>
  <c r="BA780" i="23"/>
  <c r="BF780" i="23"/>
  <c r="BA801" i="23"/>
  <c r="BF801" i="23"/>
  <c r="BA793" i="23"/>
  <c r="BF793" i="23"/>
  <c r="BA824" i="23"/>
  <c r="BF824" i="23"/>
  <c r="BA862" i="23"/>
  <c r="BF862" i="23"/>
  <c r="BA833" i="23"/>
  <c r="BF833" i="23"/>
  <c r="BA864" i="23"/>
  <c r="BF864" i="23"/>
  <c r="BA842" i="23"/>
  <c r="BF842" i="23"/>
  <c r="BA865" i="23"/>
  <c r="BF865" i="23"/>
  <c r="BA859" i="23"/>
  <c r="BF859" i="23"/>
  <c r="BF334" i="23"/>
  <c r="BE334" i="23"/>
  <c r="BF143" i="23"/>
  <c r="BD143" i="23"/>
  <c r="BE143" i="23"/>
  <c r="BF316" i="23"/>
  <c r="BE316" i="23"/>
  <c r="BA316" i="23"/>
  <c r="AB271" i="23"/>
  <c r="BC271" i="23"/>
  <c r="BA395" i="23"/>
  <c r="BF395" i="23"/>
  <c r="BA426" i="23"/>
  <c r="BF426" i="23"/>
  <c r="BA394" i="23"/>
  <c r="BF394" i="23"/>
  <c r="BA393" i="23"/>
  <c r="BF393" i="23"/>
  <c r="BA420" i="23"/>
  <c r="BF420" i="23"/>
  <c r="BA429" i="23"/>
  <c r="BF429" i="23"/>
  <c r="BF510" i="23"/>
  <c r="BE510" i="23"/>
  <c r="BF501" i="23"/>
  <c r="BE501" i="23"/>
  <c r="BF496" i="23"/>
  <c r="BF529" i="23"/>
  <c r="BF491" i="23"/>
  <c r="BE491" i="23"/>
  <c r="AD537" i="23"/>
  <c r="BE537" i="23"/>
  <c r="AD569" i="23"/>
  <c r="BE569" i="23"/>
  <c r="AD577" i="23"/>
  <c r="BE577" i="23"/>
  <c r="AD559" i="23"/>
  <c r="BE559" i="23"/>
  <c r="AD663" i="23"/>
  <c r="BE663" i="23"/>
  <c r="AD649" i="23"/>
  <c r="BE649" i="23"/>
  <c r="BB874" i="23"/>
  <c r="BB893" i="23"/>
  <c r="BA182" i="23"/>
  <c r="BF182" i="23"/>
  <c r="BF252" i="23"/>
  <c r="BE252" i="23"/>
  <c r="BF243" i="23"/>
  <c r="BE243" i="23"/>
  <c r="BF244" i="23"/>
  <c r="BE244" i="23"/>
  <c r="BF277" i="23"/>
  <c r="BE277" i="23"/>
  <c r="BF265" i="23"/>
  <c r="BE265" i="23"/>
  <c r="BF276" i="23"/>
  <c r="BE276" i="23"/>
  <c r="BE259" i="23"/>
  <c r="BF259" i="23"/>
  <c r="BE263" i="23"/>
  <c r="BF263" i="23"/>
  <c r="BF255" i="23"/>
  <c r="BE255" i="23"/>
  <c r="BF271" i="23"/>
  <c r="BE271" i="23"/>
  <c r="BF281" i="23"/>
  <c r="BE281" i="23"/>
  <c r="BF332" i="23"/>
  <c r="BE332" i="23"/>
  <c r="BF323" i="23"/>
  <c r="BE323" i="23"/>
  <c r="BA323" i="23"/>
  <c r="BB323" i="23"/>
  <c r="BF338" i="23"/>
  <c r="BE338" i="23"/>
  <c r="BF294" i="23"/>
  <c r="BE294" i="23"/>
  <c r="BF336" i="23"/>
  <c r="BE336" i="23"/>
  <c r="BF318" i="23"/>
  <c r="BE318" i="23"/>
  <c r="BF330" i="23"/>
  <c r="BE330" i="23"/>
  <c r="BF321" i="23"/>
  <c r="BE321" i="23"/>
  <c r="BE333" i="23"/>
  <c r="BF333" i="23"/>
  <c r="BA333" i="23"/>
  <c r="BF308" i="23"/>
  <c r="BE308" i="23"/>
  <c r="BE309" i="23"/>
  <c r="BF309" i="23"/>
  <c r="BA309" i="23"/>
  <c r="BD511" i="23"/>
  <c r="BD501" i="23"/>
  <c r="BD526" i="23"/>
  <c r="BD483" i="23"/>
  <c r="BD517" i="23"/>
  <c r="BD525" i="23"/>
  <c r="BD509" i="23"/>
  <c r="BD485" i="23"/>
  <c r="BD503" i="23"/>
  <c r="AB544" i="23"/>
  <c r="BC544" i="23"/>
  <c r="AB552" i="23"/>
  <c r="BC552" i="23"/>
  <c r="AB538" i="23"/>
  <c r="BC538" i="23"/>
  <c r="AB553" i="23"/>
  <c r="BC553" i="23"/>
  <c r="AB578" i="23"/>
  <c r="BC578" i="23"/>
  <c r="BF583" i="23"/>
  <c r="BF598" i="23"/>
  <c r="BF596" i="23"/>
  <c r="BF609" i="23"/>
  <c r="BF593" i="23"/>
  <c r="BF584" i="23"/>
  <c r="BF608" i="23"/>
  <c r="BF588" i="23"/>
  <c r="BF591" i="23"/>
  <c r="BF579" i="23"/>
  <c r="BF582" i="23"/>
  <c r="BF601" i="23"/>
  <c r="AB663" i="23"/>
  <c r="BC663" i="23"/>
  <c r="BF868" i="23"/>
  <c r="BF904" i="23"/>
  <c r="BF911" i="23"/>
  <c r="BF906" i="23"/>
  <c r="BF899" i="23"/>
  <c r="BF896" i="23"/>
  <c r="BE896" i="23"/>
  <c r="BF907" i="23"/>
  <c r="BF883" i="23"/>
  <c r="BF867" i="23"/>
  <c r="BF897" i="23"/>
  <c r="BD90" i="23"/>
  <c r="BE90" i="23"/>
  <c r="BF90" i="23"/>
  <c r="BD329" i="23"/>
  <c r="BE75" i="23"/>
  <c r="BD75" i="23"/>
  <c r="BF75" i="23"/>
  <c r="Y160" i="23"/>
  <c r="BB160" i="23"/>
  <c r="AB238" i="23"/>
  <c r="BC238" i="23"/>
  <c r="Y522" i="23"/>
  <c r="Z522" i="23" s="1"/>
  <c r="BB522" i="23"/>
  <c r="Y517" i="23"/>
  <c r="Z517" i="23" s="1"/>
  <c r="BB517" i="23"/>
  <c r="Y485" i="23"/>
  <c r="Z485" i="23" s="1"/>
  <c r="BB485" i="23"/>
  <c r="Y512" i="23"/>
  <c r="BB512" i="23"/>
  <c r="Y497" i="23"/>
  <c r="BB497" i="23"/>
  <c r="BB510" i="23"/>
  <c r="Y520" i="23"/>
  <c r="BB520" i="23"/>
  <c r="BB526" i="23"/>
  <c r="Y521" i="23"/>
  <c r="BB521" i="23"/>
  <c r="Y508" i="23"/>
  <c r="BB508" i="23"/>
  <c r="AD820" i="23"/>
  <c r="BE820" i="23"/>
  <c r="BA869" i="23"/>
  <c r="BA876" i="23"/>
  <c r="BA870" i="23"/>
  <c r="BA906" i="23"/>
  <c r="BA912" i="23"/>
  <c r="BA880" i="23"/>
  <c r="BA898" i="23"/>
  <c r="BA879" i="23"/>
  <c r="BA888" i="23"/>
  <c r="BD914" i="23"/>
  <c r="BA101" i="23"/>
  <c r="BD88" i="23"/>
  <c r="BE88" i="23"/>
  <c r="BF88" i="23"/>
  <c r="BF84" i="23"/>
  <c r="BE84" i="23"/>
  <c r="BD84" i="23"/>
  <c r="BD53" i="23"/>
  <c r="BE53" i="23"/>
  <c r="BF53" i="23"/>
  <c r="BE65" i="23"/>
  <c r="BF65" i="23"/>
  <c r="BD65" i="23"/>
  <c r="BD96" i="23"/>
  <c r="BE96" i="23"/>
  <c r="BF96" i="23"/>
  <c r="BE83" i="23"/>
  <c r="BD83" i="23"/>
  <c r="BF83" i="23"/>
  <c r="BE71" i="23"/>
  <c r="BD71" i="23"/>
  <c r="BF71" i="23"/>
  <c r="BE81" i="23"/>
  <c r="BD81" i="23"/>
  <c r="BF81" i="23"/>
  <c r="BE79" i="23"/>
  <c r="BD79" i="23"/>
  <c r="BF79" i="23"/>
  <c r="BE86" i="23"/>
  <c r="BD86" i="23"/>
  <c r="BF86" i="23"/>
  <c r="BA130" i="23"/>
  <c r="BA107" i="23"/>
  <c r="BA106" i="23"/>
  <c r="BA105" i="23"/>
  <c r="BA113" i="23"/>
  <c r="BA141" i="23"/>
  <c r="BA136" i="23"/>
  <c r="BA108" i="23"/>
  <c r="BA132" i="23"/>
  <c r="BA131" i="23"/>
  <c r="AT248" i="23"/>
  <c r="BA686" i="23"/>
  <c r="BF686" i="23"/>
  <c r="AT290" i="23"/>
  <c r="BF228" i="23"/>
  <c r="BE228" i="23"/>
  <c r="BF230" i="23"/>
  <c r="BE230" i="23"/>
  <c r="BF195" i="23"/>
  <c r="BE195" i="23"/>
  <c r="BE231" i="23"/>
  <c r="BF231" i="23"/>
  <c r="BE223" i="23"/>
  <c r="BF223" i="23"/>
  <c r="BF201" i="23"/>
  <c r="BE201" i="23"/>
  <c r="BF239" i="23"/>
  <c r="BE239" i="23"/>
  <c r="BE229" i="23"/>
  <c r="BF229" i="23"/>
  <c r="BF218" i="23"/>
  <c r="BE218" i="23"/>
  <c r="BF220" i="23"/>
  <c r="BE220" i="23"/>
  <c r="BF240" i="23"/>
  <c r="BE240" i="23"/>
  <c r="BD240" i="23"/>
  <c r="BD258" i="23"/>
  <c r="BD290" i="23"/>
  <c r="BD243" i="23"/>
  <c r="BD264" i="23"/>
  <c r="BD256" i="23"/>
  <c r="BD267" i="23"/>
  <c r="BD277" i="23"/>
  <c r="BD274" i="23"/>
  <c r="BD281" i="23"/>
  <c r="BD266" i="23"/>
  <c r="BD292" i="23"/>
  <c r="BD305" i="23"/>
  <c r="BD326" i="23"/>
  <c r="BD310" i="23"/>
  <c r="BD307" i="23"/>
  <c r="BD335" i="23"/>
  <c r="BD308" i="23"/>
  <c r="BD328" i="23"/>
  <c r="BD312" i="23"/>
  <c r="BD301" i="23"/>
  <c r="BF708" i="23"/>
  <c r="BF702" i="23"/>
  <c r="BF689" i="23"/>
  <c r="BF700" i="23"/>
  <c r="BF716" i="23"/>
  <c r="BF698" i="23"/>
  <c r="BF685" i="23"/>
  <c r="BF701" i="23"/>
  <c r="BA701" i="23"/>
  <c r="BF712" i="23"/>
  <c r="BF675" i="23"/>
  <c r="BF683" i="23"/>
  <c r="BB683" i="23"/>
  <c r="AT782" i="23"/>
  <c r="AT816" i="23"/>
  <c r="AT773" i="23"/>
  <c r="AT815" i="23"/>
  <c r="AT797" i="23"/>
  <c r="BD908" i="23"/>
  <c r="BD885" i="23"/>
  <c r="BD906" i="23"/>
  <c r="BD889" i="23"/>
  <c r="BD883" i="23"/>
  <c r="BD871" i="23"/>
  <c r="BD872" i="23"/>
  <c r="BD879" i="23"/>
  <c r="BD875" i="23"/>
  <c r="BD900" i="23"/>
  <c r="BD912" i="23"/>
  <c r="BE595" i="23"/>
  <c r="Y740" i="23"/>
  <c r="BB740" i="23"/>
  <c r="BF768" i="23"/>
  <c r="BF745" i="23"/>
  <c r="BE63" i="23"/>
  <c r="BD63" i="23"/>
  <c r="BF63" i="23"/>
  <c r="BA329" i="23"/>
  <c r="BA304" i="23"/>
  <c r="BF410" i="23"/>
  <c r="BE410" i="23"/>
  <c r="BC410" i="23"/>
  <c r="BE401" i="23"/>
  <c r="BF401" i="23"/>
  <c r="BC401" i="23"/>
  <c r="BF398" i="23"/>
  <c r="BE398" i="23"/>
  <c r="BC398" i="23"/>
  <c r="AT461" i="23"/>
  <c r="BD468" i="23"/>
  <c r="BD482" i="23"/>
  <c r="BF437" i="23"/>
  <c r="BD437" i="23"/>
  <c r="BC523" i="23"/>
  <c r="BC529" i="23"/>
  <c r="BC519" i="23"/>
  <c r="BC489" i="23"/>
  <c r="AB527" i="23"/>
  <c r="BC527" i="23"/>
  <c r="AB514" i="23"/>
  <c r="BC514" i="23"/>
  <c r="BE507" i="23"/>
  <c r="BE528" i="23"/>
  <c r="BE529" i="23"/>
  <c r="AD522" i="23"/>
  <c r="BE522" i="23"/>
  <c r="AV797" i="23"/>
  <c r="AV839" i="23"/>
  <c r="AV864" i="23"/>
  <c r="BF851" i="23"/>
  <c r="BB851" i="23"/>
  <c r="BF827" i="23"/>
  <c r="BE589" i="23"/>
  <c r="BC615" i="23"/>
  <c r="BB728" i="23"/>
  <c r="BE619" i="23"/>
  <c r="BE624" i="23"/>
  <c r="BD122" i="23"/>
  <c r="BE122" i="23"/>
  <c r="BF122" i="23"/>
  <c r="BC594" i="23"/>
  <c r="BC584" i="23"/>
  <c r="BC592" i="23"/>
  <c r="BC608" i="23"/>
  <c r="BC599" i="23"/>
  <c r="BC590" i="23"/>
  <c r="BC623" i="23"/>
  <c r="AB587" i="23"/>
  <c r="BC587" i="23"/>
  <c r="BC626" i="23"/>
  <c r="BB710" i="23"/>
  <c r="BB720" i="23"/>
  <c r="BB689" i="23"/>
  <c r="BB719" i="23"/>
  <c r="BB682" i="23"/>
  <c r="BB704" i="23"/>
  <c r="BB708" i="23"/>
  <c r="BB697" i="23"/>
  <c r="BB705" i="23"/>
  <c r="BF734" i="23"/>
  <c r="BF737" i="23"/>
  <c r="BF756" i="23"/>
  <c r="BF766" i="23"/>
  <c r="BF731" i="23"/>
  <c r="BF733" i="23"/>
  <c r="BF730" i="23"/>
  <c r="BB713" i="23"/>
  <c r="BB715" i="23"/>
  <c r="BD320" i="23"/>
  <c r="Y504" i="23"/>
  <c r="Z504" i="23" s="1"/>
  <c r="BB504" i="23"/>
  <c r="BB747" i="23"/>
  <c r="BB750" i="23"/>
  <c r="BB766" i="23"/>
  <c r="BB725" i="23"/>
  <c r="BB735" i="23"/>
  <c r="BB752" i="23"/>
  <c r="BB746" i="23"/>
  <c r="BA846" i="23"/>
  <c r="BF846" i="23"/>
  <c r="BB991" i="23"/>
  <c r="BE991" i="23"/>
  <c r="BE989" i="23"/>
  <c r="BC970" i="23"/>
  <c r="BC976" i="23"/>
  <c r="BC993" i="23"/>
  <c r="BE995" i="23"/>
  <c r="BE975" i="23"/>
  <c r="BA985" i="23"/>
  <c r="BA993" i="23"/>
  <c r="BA972" i="23"/>
  <c r="BA980" i="23"/>
  <c r="BA988" i="23"/>
  <c r="BA996" i="23"/>
  <c r="BB978" i="23"/>
  <c r="BB974" i="23"/>
  <c r="BB979" i="23"/>
  <c r="BB988" i="23"/>
  <c r="BC981" i="23"/>
  <c r="BD988" i="23"/>
  <c r="BD972" i="23"/>
  <c r="AB244" i="23"/>
  <c r="BC244" i="23"/>
  <c r="BC989" i="23"/>
  <c r="BD987" i="23"/>
  <c r="BD966" i="23"/>
  <c r="BE996" i="23"/>
  <c r="BD991" i="23"/>
  <c r="BD970" i="23"/>
  <c r="BD978" i="23"/>
  <c r="BD974" i="23"/>
  <c r="BB966" i="23"/>
  <c r="BB972" i="23"/>
  <c r="BD979" i="23"/>
  <c r="BC987" i="23"/>
  <c r="BD990" i="23"/>
  <c r="BE987" i="23"/>
  <c r="BE970" i="23"/>
  <c r="BF963" i="23"/>
  <c r="BE997" i="23"/>
  <c r="BC983" i="23"/>
  <c r="BB963" i="23"/>
  <c r="BF247" i="23"/>
  <c r="BE247" i="23"/>
  <c r="Y8" i="23"/>
  <c r="BB8" i="23"/>
  <c r="BA421" i="23"/>
  <c r="BF421" i="23"/>
  <c r="BA791" i="23"/>
  <c r="BD112" i="23"/>
  <c r="BE112" i="23"/>
  <c r="BF112" i="23"/>
  <c r="BF131" i="23"/>
  <c r="BD131" i="23"/>
  <c r="BE131" i="23"/>
  <c r="BD140" i="23"/>
  <c r="BF140" i="23"/>
  <c r="BE140" i="23"/>
  <c r="BF117" i="23"/>
  <c r="BE117" i="23"/>
  <c r="BD117" i="23"/>
  <c r="BD102" i="23"/>
  <c r="BE102" i="23"/>
  <c r="BF102" i="23"/>
  <c r="BD124" i="23"/>
  <c r="BF124" i="23"/>
  <c r="BE124" i="23"/>
  <c r="BF99" i="23"/>
  <c r="BD99" i="23"/>
  <c r="BE99" i="23"/>
  <c r="BD106" i="23"/>
  <c r="BE106" i="23"/>
  <c r="BF106" i="23"/>
  <c r="BD144" i="23"/>
  <c r="BE144" i="23"/>
  <c r="BF144" i="23"/>
  <c r="BC144" i="23"/>
  <c r="AB282" i="23"/>
  <c r="BC282" i="23"/>
  <c r="AB265" i="23"/>
  <c r="BC265" i="23"/>
  <c r="AB281" i="23"/>
  <c r="BC281" i="23"/>
  <c r="AB261" i="23"/>
  <c r="BC261" i="23"/>
  <c r="AB303" i="23"/>
  <c r="BC303" i="23"/>
  <c r="AB323" i="23"/>
  <c r="BC323" i="23"/>
  <c r="AB326" i="23"/>
  <c r="BC326" i="23"/>
  <c r="BA783" i="23"/>
  <c r="BF783" i="23"/>
  <c r="BA774" i="23"/>
  <c r="BF774" i="23"/>
  <c r="BA773" i="23"/>
  <c r="BF773" i="23"/>
  <c r="BA785" i="23"/>
  <c r="BF785" i="23"/>
  <c r="BA810" i="23"/>
  <c r="BF810" i="23"/>
  <c r="BA794" i="23"/>
  <c r="BF794" i="23"/>
  <c r="BA796" i="23"/>
  <c r="BF796" i="23"/>
  <c r="BA792" i="23"/>
  <c r="BF792" i="23"/>
  <c r="BA817" i="23"/>
  <c r="BF817" i="23"/>
  <c r="BA820" i="23"/>
  <c r="BF820" i="23"/>
  <c r="BA832" i="23"/>
  <c r="BF832" i="23"/>
  <c r="BA848" i="23"/>
  <c r="BF848" i="23"/>
  <c r="BA866" i="23"/>
  <c r="BA837" i="23"/>
  <c r="BF837" i="23"/>
  <c r="BA841" i="23"/>
  <c r="BF841" i="23"/>
  <c r="BA847" i="23"/>
  <c r="BA855" i="23"/>
  <c r="BA857" i="23"/>
  <c r="BF857" i="23"/>
  <c r="BA839" i="23"/>
  <c r="BA853" i="23"/>
  <c r="BF853" i="23"/>
  <c r="BA849" i="23"/>
  <c r="BF849" i="23"/>
  <c r="BF585" i="23"/>
  <c r="AD567" i="23"/>
  <c r="BE567" i="23"/>
  <c r="BA404" i="23"/>
  <c r="BF404" i="23"/>
  <c r="BD114" i="23"/>
  <c r="BE114" i="23"/>
  <c r="BF114" i="23"/>
  <c r="AB65" i="23"/>
  <c r="BC65" i="23"/>
  <c r="BA407" i="23"/>
  <c r="BF407" i="23"/>
  <c r="BA402" i="23"/>
  <c r="BF402" i="23"/>
  <c r="BA392" i="23"/>
  <c r="BF392" i="23"/>
  <c r="BF486" i="23"/>
  <c r="BC486" i="23"/>
  <c r="BF504" i="23"/>
  <c r="BF520" i="23"/>
  <c r="BC520" i="23"/>
  <c r="BF499" i="23"/>
  <c r="BA499" i="23"/>
  <c r="BF498" i="23"/>
  <c r="BC498" i="23"/>
  <c r="BE498" i="23"/>
  <c r="BF513" i="23"/>
  <c r="BE513" i="23"/>
  <c r="BF509" i="23"/>
  <c r="BE509" i="23"/>
  <c r="BF528" i="23"/>
  <c r="BC528" i="23"/>
  <c r="BF487" i="23"/>
  <c r="BE487" i="23"/>
  <c r="AD578" i="23"/>
  <c r="BE578" i="23"/>
  <c r="AD565" i="23"/>
  <c r="BE565" i="23"/>
  <c r="AD560" i="23"/>
  <c r="BE560" i="23"/>
  <c r="AD538" i="23"/>
  <c r="BE538" i="23"/>
  <c r="BA583" i="23"/>
  <c r="BA616" i="23"/>
  <c r="BF616" i="23"/>
  <c r="BA590" i="23"/>
  <c r="AD638" i="23"/>
  <c r="BE638" i="23"/>
  <c r="Y890" i="23"/>
  <c r="BB890" i="23"/>
  <c r="BF246" i="23"/>
  <c r="BE246" i="23"/>
  <c r="BE287" i="23"/>
  <c r="BF287" i="23"/>
  <c r="BF266" i="23"/>
  <c r="BE266" i="23"/>
  <c r="BF270" i="23"/>
  <c r="BE270" i="23"/>
  <c r="BF268" i="23"/>
  <c r="BE268" i="23"/>
  <c r="BA268" i="23"/>
  <c r="BE285" i="23"/>
  <c r="BF285" i="23"/>
  <c r="BF273" i="23"/>
  <c r="BE273" i="23"/>
  <c r="BF258" i="23"/>
  <c r="BE258" i="23"/>
  <c r="BF286" i="23"/>
  <c r="BE286" i="23"/>
  <c r="BF284" i="23"/>
  <c r="BE284" i="23"/>
  <c r="BE269" i="23"/>
  <c r="BF269" i="23"/>
  <c r="BB269" i="23"/>
  <c r="BF304" i="23"/>
  <c r="BE304" i="23"/>
  <c r="BF328" i="23"/>
  <c r="BE328" i="23"/>
  <c r="BA328" i="23"/>
  <c r="BE337" i="23"/>
  <c r="BF337" i="23"/>
  <c r="BE301" i="23"/>
  <c r="BF301" i="23"/>
  <c r="BF324" i="23"/>
  <c r="BE324" i="23"/>
  <c r="BE303" i="23"/>
  <c r="BF303" i="23"/>
  <c r="BA303" i="23"/>
  <c r="BE317" i="23"/>
  <c r="BF317" i="23"/>
  <c r="BF310" i="23"/>
  <c r="BE310" i="23"/>
  <c r="BE319" i="23"/>
  <c r="BF319" i="23"/>
  <c r="BA319" i="23"/>
  <c r="BF331" i="23"/>
  <c r="BE331" i="23"/>
  <c r="BD491" i="23"/>
  <c r="BD512" i="23"/>
  <c r="BD499" i="23"/>
  <c r="BD487" i="23"/>
  <c r="BD488" i="23"/>
  <c r="BD495" i="23"/>
  <c r="BD489" i="23"/>
  <c r="BD520" i="23"/>
  <c r="BD521" i="23"/>
  <c r="BD502" i="23"/>
  <c r="AB577" i="23"/>
  <c r="BC577" i="23"/>
  <c r="BF610" i="23"/>
  <c r="BF625" i="23"/>
  <c r="BF580" i="23"/>
  <c r="BF589" i="23"/>
  <c r="BF604" i="23"/>
  <c r="BF611" i="23"/>
  <c r="BF597" i="23"/>
  <c r="BF613" i="23"/>
  <c r="BF612" i="23"/>
  <c r="BF594" i="23"/>
  <c r="BF623" i="23"/>
  <c r="AB646" i="23"/>
  <c r="BC646" i="23"/>
  <c r="BF885" i="23"/>
  <c r="BA885" i="23"/>
  <c r="BF879" i="23"/>
  <c r="BF895" i="23"/>
  <c r="BF914" i="23"/>
  <c r="BF878" i="23"/>
  <c r="BF903" i="23"/>
  <c r="BF901" i="23"/>
  <c r="BD901" i="23"/>
  <c r="BF875" i="23"/>
  <c r="BF900" i="23"/>
  <c r="BF877" i="23"/>
  <c r="AB208" i="23"/>
  <c r="BC208" i="23"/>
  <c r="AB203" i="23"/>
  <c r="BC203" i="23"/>
  <c r="AD437" i="23"/>
  <c r="BE437" i="23"/>
  <c r="Y500" i="23"/>
  <c r="BB500" i="23"/>
  <c r="Y511" i="23"/>
  <c r="Z511" i="23" s="1"/>
  <c r="BB511" i="23"/>
  <c r="Y509" i="23"/>
  <c r="Z509" i="23" s="1"/>
  <c r="BB509" i="23"/>
  <c r="Y527" i="23"/>
  <c r="Z527" i="23" s="1"/>
  <c r="BB527" i="23"/>
  <c r="Y501" i="23"/>
  <c r="BB501" i="23"/>
  <c r="Y484" i="23"/>
  <c r="BB484" i="23"/>
  <c r="Y506" i="23"/>
  <c r="BB506" i="23"/>
  <c r="BB523" i="23"/>
  <c r="Y496" i="23"/>
  <c r="Z496" i="23" s="1"/>
  <c r="BB496" i="23"/>
  <c r="Y489" i="23"/>
  <c r="Z489" i="23" s="1"/>
  <c r="AH489" i="23" s="1"/>
  <c r="BB489" i="23"/>
  <c r="Y499" i="23"/>
  <c r="Z499" i="23" s="1"/>
  <c r="BB499" i="23"/>
  <c r="BA769" i="23"/>
  <c r="BF769" i="23"/>
  <c r="AB777" i="23"/>
  <c r="BC777" i="23"/>
  <c r="AB793" i="23"/>
  <c r="BC793" i="23"/>
  <c r="BA894" i="23"/>
  <c r="BA878" i="23"/>
  <c r="BA874" i="23"/>
  <c r="BA893" i="23"/>
  <c r="BA904" i="23"/>
  <c r="BA908" i="23"/>
  <c r="BA899" i="23"/>
  <c r="BA913" i="23"/>
  <c r="BA875" i="23"/>
  <c r="BA868" i="23"/>
  <c r="BA891" i="23"/>
  <c r="BE87" i="23"/>
  <c r="BD87" i="23"/>
  <c r="BF87" i="23"/>
  <c r="BF709" i="23"/>
  <c r="BD98" i="23"/>
  <c r="BE98" i="23"/>
  <c r="BF98" i="23"/>
  <c r="BA98" i="23"/>
  <c r="BD74" i="23"/>
  <c r="BE74" i="23"/>
  <c r="BF74" i="23"/>
  <c r="BF76" i="23"/>
  <c r="BD76" i="23"/>
  <c r="BE76" i="23"/>
  <c r="BD51" i="23"/>
  <c r="BF51" i="23"/>
  <c r="BE51" i="23"/>
  <c r="BD80" i="23"/>
  <c r="BE80" i="23"/>
  <c r="BF80" i="23"/>
  <c r="BE67" i="23"/>
  <c r="BD67" i="23"/>
  <c r="BF67" i="23"/>
  <c r="BE62" i="23"/>
  <c r="BD62" i="23"/>
  <c r="BF62" i="23"/>
  <c r="BE77" i="23"/>
  <c r="BF77" i="23"/>
  <c r="BD77" i="23"/>
  <c r="BD82" i="23"/>
  <c r="BE82" i="23"/>
  <c r="BF82" i="23"/>
  <c r="BF89" i="23"/>
  <c r="BD89" i="23"/>
  <c r="BE89" i="23"/>
  <c r="BA115" i="23"/>
  <c r="BA114" i="23"/>
  <c r="BA134" i="23"/>
  <c r="BA119" i="23"/>
  <c r="BA140" i="23"/>
  <c r="BA112" i="23"/>
  <c r="BA121" i="23"/>
  <c r="BA127" i="23"/>
  <c r="BA125" i="23"/>
  <c r="BA689" i="23"/>
  <c r="BA708" i="23"/>
  <c r="BA720" i="23"/>
  <c r="BA709" i="23"/>
  <c r="BD268" i="23"/>
  <c r="BD250" i="23"/>
  <c r="BF211" i="23"/>
  <c r="BE211" i="23"/>
  <c r="BF200" i="23"/>
  <c r="BE200" i="23"/>
  <c r="BF208" i="23"/>
  <c r="BE208" i="23"/>
  <c r="BE199" i="23"/>
  <c r="BF199" i="23"/>
  <c r="BF207" i="23"/>
  <c r="BE207" i="23"/>
  <c r="BF202" i="23"/>
  <c r="BE202" i="23"/>
  <c r="BF235" i="23"/>
  <c r="BE235" i="23"/>
  <c r="BE213" i="23"/>
  <c r="BF213" i="23"/>
  <c r="BF206" i="23"/>
  <c r="BE206" i="23"/>
  <c r="BF210" i="23"/>
  <c r="BE210" i="23"/>
  <c r="BF238" i="23"/>
  <c r="BE238" i="23"/>
  <c r="BD255" i="23"/>
  <c r="BD246" i="23"/>
  <c r="BD287" i="23"/>
  <c r="BD253" i="23"/>
  <c r="BD278" i="23"/>
  <c r="BD260" i="23"/>
  <c r="BD252" i="23"/>
  <c r="BD275" i="23"/>
  <c r="BD262" i="23"/>
  <c r="BD284" i="23"/>
  <c r="BD289" i="23"/>
  <c r="BD322" i="23"/>
  <c r="BD318" i="23"/>
  <c r="BD295" i="23"/>
  <c r="BD296" i="23"/>
  <c r="BD334" i="23"/>
  <c r="BD294" i="23"/>
  <c r="BD316" i="23"/>
  <c r="BD297" i="23"/>
  <c r="BD293" i="23"/>
  <c r="BD299" i="23"/>
  <c r="BD311" i="23"/>
  <c r="BA379" i="23"/>
  <c r="AB437" i="23"/>
  <c r="BC437" i="23"/>
  <c r="Y663" i="23"/>
  <c r="BB663" i="23"/>
  <c r="BF680" i="23"/>
  <c r="BF692" i="23"/>
  <c r="BF703" i="23"/>
  <c r="BF682" i="23"/>
  <c r="BC682" i="23"/>
  <c r="BF677" i="23"/>
  <c r="BF710" i="23"/>
  <c r="BF715" i="23"/>
  <c r="BE715" i="23"/>
  <c r="BF693" i="23"/>
  <c r="BF721" i="23"/>
  <c r="BF690" i="23"/>
  <c r="BF705" i="23"/>
  <c r="BF687" i="23"/>
  <c r="BD904" i="23"/>
  <c r="BD874" i="23"/>
  <c r="BD903" i="23"/>
  <c r="BD877" i="23"/>
  <c r="BD876" i="23"/>
  <c r="BD907" i="23"/>
  <c r="BD869" i="23"/>
  <c r="BD878" i="23"/>
  <c r="BD898" i="23"/>
  <c r="BF738" i="23"/>
  <c r="BF767" i="23"/>
  <c r="BB767" i="23"/>
  <c r="BA336" i="23"/>
  <c r="BA297" i="23"/>
  <c r="BA324" i="23"/>
  <c r="BE409" i="23"/>
  <c r="BF409" i="23"/>
  <c r="BF433" i="23"/>
  <c r="BE433" i="23"/>
  <c r="BF427" i="23"/>
  <c r="BE427" i="23"/>
  <c r="BC427" i="23"/>
  <c r="BD477" i="23"/>
  <c r="BF479" i="23"/>
  <c r="BC504" i="23"/>
  <c r="AB522" i="23"/>
  <c r="BC522" i="23"/>
  <c r="AB525" i="23"/>
  <c r="BC525" i="23"/>
  <c r="AB503" i="23"/>
  <c r="BC503" i="23"/>
  <c r="AB485" i="23"/>
  <c r="BC485" i="23"/>
  <c r="BC490" i="23"/>
  <c r="AD508" i="23"/>
  <c r="BE508" i="23"/>
  <c r="AD525" i="23"/>
  <c r="BE525" i="23"/>
  <c r="AD517" i="23"/>
  <c r="BE517" i="23"/>
  <c r="AD521" i="23"/>
  <c r="BE521" i="23"/>
  <c r="BF847" i="23"/>
  <c r="BB847" i="23"/>
  <c r="BC593" i="23"/>
  <c r="BC609" i="23"/>
  <c r="BF726" i="23"/>
  <c r="BF890" i="23"/>
  <c r="BE612" i="23"/>
  <c r="BF742" i="23"/>
  <c r="BD100" i="23"/>
  <c r="BF100" i="23"/>
  <c r="BE100" i="23"/>
  <c r="BC595" i="23"/>
  <c r="BC611" i="23"/>
  <c r="BC600" i="23"/>
  <c r="BC617" i="23"/>
  <c r="BC581" i="23"/>
  <c r="AB610" i="23"/>
  <c r="BC610" i="23"/>
  <c r="BC624" i="23"/>
  <c r="BC605" i="23"/>
  <c r="BC625" i="23"/>
  <c r="BB718" i="23"/>
  <c r="BB696" i="23"/>
  <c r="BB716" i="23"/>
  <c r="BB688" i="23"/>
  <c r="BB721" i="23"/>
  <c r="BB717" i="23"/>
  <c r="BB714" i="23"/>
  <c r="BF748" i="23"/>
  <c r="BA748" i="23"/>
  <c r="BF725" i="23"/>
  <c r="BF758" i="23"/>
  <c r="BF729" i="23"/>
  <c r="BF759" i="23"/>
  <c r="BF755" i="23"/>
  <c r="BF761" i="23"/>
  <c r="BC583" i="23"/>
  <c r="BB703" i="23"/>
  <c r="BD306" i="23"/>
  <c r="BB530" i="23"/>
  <c r="BE596" i="23"/>
  <c r="BE587" i="23"/>
  <c r="BE593" i="23"/>
  <c r="BE581" i="23"/>
  <c r="BE622" i="23"/>
  <c r="BE602" i="23"/>
  <c r="BE584" i="23"/>
  <c r="BE591" i="23"/>
  <c r="BF886" i="23"/>
  <c r="BC868" i="23"/>
  <c r="BC871" i="23"/>
  <c r="BE903" i="23"/>
  <c r="BE891" i="23"/>
  <c r="BA522" i="23"/>
  <c r="BF149" i="23"/>
  <c r="BE149" i="23"/>
  <c r="BD149" i="23"/>
  <c r="Y250" i="23"/>
  <c r="BB250" i="23"/>
  <c r="BB94" i="23"/>
  <c r="BD179" i="23"/>
  <c r="BF179" i="23"/>
  <c r="BE179" i="23"/>
  <c r="BF948" i="23"/>
  <c r="BE948" i="23"/>
  <c r="BB278" i="23"/>
  <c r="AB113" i="23"/>
  <c r="BC113" i="23"/>
  <c r="BF539" i="23"/>
  <c r="BE313" i="23"/>
  <c r="BF313" i="23"/>
  <c r="BA201" i="23"/>
  <c r="BF155" i="23"/>
  <c r="BD155" i="23"/>
  <c r="BE155" i="23"/>
  <c r="AB100" i="23"/>
  <c r="BC100" i="23"/>
  <c r="BC115" i="23"/>
  <c r="BB66" i="23"/>
  <c r="BB81" i="23"/>
  <c r="BA510" i="23"/>
  <c r="BA488" i="23"/>
  <c r="BA228" i="23"/>
  <c r="BF952" i="23"/>
  <c r="BE952" i="23"/>
  <c r="BF935" i="23"/>
  <c r="BC935" i="23"/>
  <c r="BE935" i="23"/>
  <c r="BB59" i="23"/>
  <c r="BF951" i="23"/>
  <c r="BE951" i="23"/>
  <c r="Y936" i="23"/>
  <c r="BB936" i="23"/>
  <c r="Y943" i="23"/>
  <c r="BB943" i="23"/>
  <c r="BB74" i="23"/>
  <c r="BB57" i="23"/>
  <c r="AB143" i="23"/>
  <c r="BC143" i="23"/>
  <c r="AB121" i="23"/>
  <c r="BC121" i="23"/>
  <c r="BD169" i="23"/>
  <c r="BE169" i="23"/>
  <c r="BF169" i="23"/>
  <c r="BF168" i="23"/>
  <c r="BE168" i="23"/>
  <c r="BD168" i="23"/>
  <c r="BD167" i="23"/>
  <c r="BE167" i="23"/>
  <c r="BF167" i="23"/>
  <c r="BA237" i="23"/>
  <c r="BB271" i="23"/>
  <c r="Y247" i="23"/>
  <c r="BB247" i="23"/>
  <c r="BB261" i="23"/>
  <c r="Y281" i="23"/>
  <c r="BB281" i="23"/>
  <c r="BA495" i="23"/>
  <c r="BA503" i="23"/>
  <c r="BA505" i="23"/>
  <c r="BA513" i="23"/>
  <c r="BD539" i="23"/>
  <c r="BF537" i="23"/>
  <c r="BF576" i="23"/>
  <c r="BE617" i="23"/>
  <c r="BF753" i="23"/>
  <c r="Y937" i="23"/>
  <c r="BB937" i="23"/>
  <c r="BE585" i="23"/>
  <c r="BB695" i="23"/>
  <c r="AB506" i="23"/>
  <c r="BC506" i="23"/>
  <c r="BA331" i="23"/>
  <c r="BE389" i="23"/>
  <c r="BF389" i="23"/>
  <c r="BC389" i="23"/>
  <c r="BA325" i="23"/>
  <c r="BC425" i="23"/>
  <c r="BF446" i="23"/>
  <c r="AD493" i="23"/>
  <c r="BE493" i="23"/>
  <c r="BF474" i="23"/>
  <c r="BD474" i="23"/>
  <c r="BF403" i="23"/>
  <c r="BE403" i="23"/>
  <c r="BC403" i="23"/>
  <c r="BC433" i="23"/>
  <c r="BA338" i="23"/>
  <c r="BF771" i="23"/>
  <c r="BB771" i="23"/>
  <c r="BF804" i="23"/>
  <c r="BF816" i="23"/>
  <c r="BF850" i="23"/>
  <c r="BB850" i="23"/>
  <c r="BF860" i="23"/>
  <c r="BB860" i="23"/>
  <c r="BC218" i="23"/>
  <c r="BD961" i="23"/>
  <c r="BC409" i="23"/>
  <c r="BC387" i="23"/>
  <c r="BD463" i="23"/>
  <c r="BE490" i="23"/>
  <c r="AD506" i="23"/>
  <c r="BE506" i="23"/>
  <c r="AD504" i="23"/>
  <c r="BE504" i="23"/>
  <c r="BB809" i="23"/>
  <c r="BA330" i="23"/>
  <c r="BA337" i="23"/>
  <c r="BA305" i="23"/>
  <c r="BF406" i="23"/>
  <c r="BE406" i="23"/>
  <c r="BF408" i="23"/>
  <c r="BE408" i="23"/>
  <c r="BF471" i="23"/>
  <c r="BF450" i="23"/>
  <c r="BF455" i="23"/>
  <c r="AB495" i="23"/>
  <c r="BC495" i="23"/>
  <c r="BC484" i="23"/>
  <c r="Y560" i="23"/>
  <c r="BB560" i="23"/>
  <c r="Y567" i="23"/>
  <c r="BB567" i="23"/>
  <c r="BF557" i="23"/>
  <c r="BA485" i="23"/>
  <c r="BD159" i="23"/>
  <c r="BE159" i="23"/>
  <c r="BF159" i="23"/>
  <c r="BC105" i="23"/>
  <c r="Y75" i="23"/>
  <c r="BB75" i="23"/>
  <c r="BF570" i="23"/>
  <c r="BF540" i="23"/>
  <c r="BA206" i="23"/>
  <c r="BF944" i="23"/>
  <c r="BE944" i="23"/>
  <c r="BF928" i="23"/>
  <c r="BE928" i="23"/>
  <c r="Y939" i="23"/>
  <c r="Z939" i="23" s="1"/>
  <c r="BB939" i="23"/>
  <c r="BB95" i="23"/>
  <c r="BB96" i="23"/>
  <c r="BB88" i="23"/>
  <c r="AB119" i="23"/>
  <c r="BC119" i="23"/>
  <c r="AB126" i="23"/>
  <c r="BC126" i="23"/>
  <c r="AB125" i="23"/>
  <c r="BC125" i="23"/>
  <c r="BC138" i="23"/>
  <c r="BF160" i="23"/>
  <c r="BD160" i="23"/>
  <c r="BE160" i="23"/>
  <c r="BF147" i="23"/>
  <c r="BD147" i="23"/>
  <c r="BE147" i="23"/>
  <c r="BF190" i="23"/>
  <c r="BD190" i="23"/>
  <c r="BE190" i="23"/>
  <c r="BF552" i="23"/>
  <c r="BB552" i="23"/>
  <c r="BF555" i="23"/>
  <c r="BF551" i="23"/>
  <c r="BC551" i="23"/>
  <c r="BF574" i="23"/>
  <c r="BA231" i="23"/>
  <c r="BD716" i="23"/>
  <c r="BA209" i="23"/>
  <c r="AB123" i="23"/>
  <c r="BC123" i="23"/>
  <c r="BB69" i="23"/>
  <c r="BA486" i="23"/>
  <c r="BA230" i="23"/>
  <c r="BF921" i="23"/>
  <c r="BE921" i="23"/>
  <c r="BF936" i="23"/>
  <c r="BE936" i="23"/>
  <c r="Y958" i="23"/>
  <c r="BB958" i="23"/>
  <c r="BF959" i="23"/>
  <c r="BE959" i="23"/>
  <c r="BA241" i="23"/>
  <c r="BA199" i="23"/>
  <c r="Y282" i="23"/>
  <c r="BB282" i="23"/>
  <c r="BB280" i="23"/>
  <c r="Y283" i="23"/>
  <c r="BB283" i="23"/>
  <c r="BB287" i="23"/>
  <c r="BA525" i="23"/>
  <c r="BD545" i="23"/>
  <c r="BB676" i="23"/>
  <c r="BF544" i="23"/>
  <c r="BB544" i="23"/>
  <c r="BA222" i="23"/>
  <c r="BF930" i="23"/>
  <c r="BE930" i="23"/>
  <c r="BA242" i="23"/>
  <c r="BB55" i="23"/>
  <c r="BD558" i="23"/>
  <c r="BA220" i="23"/>
  <c r="BF916" i="23"/>
  <c r="BE916" i="23"/>
  <c r="BB916" i="23"/>
  <c r="AB103" i="23"/>
  <c r="BC103" i="23"/>
  <c r="BD193" i="23"/>
  <c r="BE193" i="23"/>
  <c r="BF193" i="23"/>
  <c r="BA214" i="23"/>
  <c r="BD570" i="23"/>
  <c r="BF556" i="23"/>
  <c r="BD7" i="23"/>
  <c r="BF7" i="23"/>
  <c r="BE7" i="23"/>
  <c r="BD15" i="23"/>
  <c r="BE15" i="23"/>
  <c r="BF15" i="23"/>
  <c r="BE48" i="23"/>
  <c r="BF48" i="23"/>
  <c r="BD48" i="23"/>
  <c r="BA80" i="23"/>
  <c r="BA84" i="23"/>
  <c r="BA94" i="23"/>
  <c r="Y110" i="23"/>
  <c r="BB110" i="23"/>
  <c r="Y129" i="23"/>
  <c r="BB129" i="23"/>
  <c r="Y142" i="23"/>
  <c r="BB142" i="23"/>
  <c r="Y112" i="23"/>
  <c r="BB112" i="23"/>
  <c r="BC156" i="23"/>
  <c r="BC171" i="23"/>
  <c r="BC174" i="23"/>
  <c r="BC176" i="23"/>
  <c r="BD198" i="23"/>
  <c r="BD199" i="23"/>
  <c r="BA441" i="23"/>
  <c r="BA474" i="23"/>
  <c r="BA472" i="23"/>
  <c r="BA479" i="23"/>
  <c r="BA471" i="23"/>
  <c r="BB618" i="23"/>
  <c r="BB622" i="23"/>
  <c r="BB620" i="23"/>
  <c r="BB593" i="23"/>
  <c r="BF642" i="23"/>
  <c r="BC691" i="23"/>
  <c r="BE711" i="23"/>
  <c r="BE689" i="23"/>
  <c r="BC726" i="23"/>
  <c r="BC724" i="23"/>
  <c r="BC765" i="23"/>
  <c r="BC753" i="23"/>
  <c r="BE746" i="23"/>
  <c r="BE757" i="23"/>
  <c r="BE735" i="23"/>
  <c r="BC884" i="23"/>
  <c r="BC909" i="23"/>
  <c r="BC889" i="23"/>
  <c r="BE910" i="23"/>
  <c r="AB915" i="23"/>
  <c r="BC915" i="23"/>
  <c r="AB959" i="23"/>
  <c r="BC959" i="23"/>
  <c r="AB944" i="23"/>
  <c r="BC944" i="23"/>
  <c r="AB946" i="23"/>
  <c r="BC946" i="23"/>
  <c r="BC947" i="23"/>
  <c r="AB954" i="23"/>
  <c r="BC954" i="23"/>
  <c r="AB948" i="23"/>
  <c r="BC948" i="23"/>
  <c r="AB957" i="23"/>
  <c r="BC957" i="23"/>
  <c r="BF946" i="23"/>
  <c r="BE946" i="23"/>
  <c r="BF566" i="23"/>
  <c r="BF955" i="23"/>
  <c r="BE955" i="23"/>
  <c r="BF945" i="23"/>
  <c r="BE945" i="23"/>
  <c r="Y917" i="23"/>
  <c r="BB917" i="23"/>
  <c r="BD550" i="23"/>
  <c r="BB732" i="23"/>
  <c r="BB768" i="23"/>
  <c r="BB758" i="23"/>
  <c r="BB765" i="23"/>
  <c r="BB757" i="23"/>
  <c r="BB741" i="23"/>
  <c r="BB748" i="23"/>
  <c r="BA854" i="23"/>
  <c r="BF854" i="23"/>
  <c r="BE621" i="23"/>
  <c r="BE626" i="23"/>
  <c r="BE625" i="23"/>
  <c r="BE608" i="23"/>
  <c r="BE620" i="23"/>
  <c r="BE598" i="23"/>
  <c r="BF910" i="23"/>
  <c r="BC904" i="23"/>
  <c r="BC912" i="23"/>
  <c r="BE878" i="23"/>
  <c r="BE869" i="23"/>
  <c r="BF184" i="23"/>
  <c r="BD184" i="23"/>
  <c r="BE184" i="23"/>
  <c r="BB275" i="23"/>
  <c r="BB272" i="23"/>
  <c r="BA219" i="23"/>
  <c r="BB255" i="23"/>
  <c r="AB124" i="23"/>
  <c r="BC124" i="23"/>
  <c r="BF549" i="23"/>
  <c r="BD549" i="23"/>
  <c r="BA549" i="23"/>
  <c r="BA227" i="23"/>
  <c r="BD161" i="23"/>
  <c r="BE161" i="23"/>
  <c r="BF161" i="23"/>
  <c r="AB111" i="23"/>
  <c r="BC111" i="23"/>
  <c r="AB102" i="23"/>
  <c r="BC102" i="23"/>
  <c r="BB98" i="23"/>
  <c r="BA502" i="23"/>
  <c r="BA484" i="23"/>
  <c r="BA202" i="23"/>
  <c r="BF917" i="23"/>
  <c r="BE917" i="23"/>
  <c r="BC917" i="23"/>
  <c r="BF943" i="23"/>
  <c r="BE943" i="23"/>
  <c r="BF953" i="23"/>
  <c r="BE953" i="23"/>
  <c r="Y918" i="23"/>
  <c r="Z918" i="23" s="1"/>
  <c r="BB918" i="23"/>
  <c r="BB80" i="23"/>
  <c r="BB58" i="23"/>
  <c r="BC128" i="23"/>
  <c r="AB132" i="23"/>
  <c r="BC132" i="23"/>
  <c r="BF186" i="23"/>
  <c r="BD186" i="23"/>
  <c r="BE186" i="23"/>
  <c r="BD156" i="23"/>
  <c r="BF156" i="23"/>
  <c r="BE156" i="23"/>
  <c r="BD191" i="23"/>
  <c r="BE191" i="23"/>
  <c r="BF191" i="23"/>
  <c r="BA217" i="23"/>
  <c r="BB256" i="23"/>
  <c r="BB290" i="23"/>
  <c r="BB257" i="23"/>
  <c r="Y265" i="23"/>
  <c r="BB265" i="23"/>
  <c r="BA487" i="23"/>
  <c r="BA509" i="23"/>
  <c r="BA527" i="23"/>
  <c r="BA520" i="23"/>
  <c r="BF577" i="23"/>
  <c r="BF573" i="23"/>
  <c r="BE573" i="23"/>
  <c r="BB573" i="23"/>
  <c r="Y957" i="23"/>
  <c r="Z957" i="23" s="1"/>
  <c r="BB957" i="23"/>
  <c r="Y919" i="23"/>
  <c r="BB919" i="23"/>
  <c r="BB929" i="23"/>
  <c r="Y955" i="23"/>
  <c r="BB955" i="23"/>
  <c r="Y960" i="23"/>
  <c r="BB960" i="23"/>
  <c r="BC585" i="23"/>
  <c r="BB692" i="23"/>
  <c r="BF457" i="23"/>
  <c r="BD457" i="23"/>
  <c r="BA326" i="23"/>
  <c r="AD516" i="23"/>
  <c r="BE516" i="23"/>
  <c r="BF463" i="23"/>
  <c r="BA293" i="23"/>
  <c r="BF435" i="23"/>
  <c r="BD435" i="23"/>
  <c r="BF461" i="23"/>
  <c r="BF431" i="23"/>
  <c r="BE431" i="23"/>
  <c r="BC399" i="23"/>
  <c r="BF786" i="23"/>
  <c r="BF789" i="23"/>
  <c r="BF787" i="23"/>
  <c r="BD787" i="23"/>
  <c r="BF866" i="23"/>
  <c r="BB866" i="23"/>
  <c r="BF829" i="23"/>
  <c r="BD952" i="23"/>
  <c r="BD446" i="23"/>
  <c r="BE486" i="23"/>
  <c r="AD497" i="23"/>
  <c r="BE497" i="23"/>
  <c r="BB829" i="23"/>
  <c r="BF839" i="23"/>
  <c r="BB839" i="23"/>
  <c r="BA320" i="23"/>
  <c r="BA310" i="23"/>
  <c r="BA306" i="23"/>
  <c r="BE397" i="23"/>
  <c r="BF397" i="23"/>
  <c r="BE428" i="23"/>
  <c r="BF428" i="23"/>
  <c r="BC428" i="23"/>
  <c r="BF444" i="23"/>
  <c r="BF440" i="23"/>
  <c r="BF469" i="23"/>
  <c r="AB493" i="23"/>
  <c r="BC493" i="23"/>
  <c r="AB492" i="23"/>
  <c r="BC492" i="23"/>
  <c r="Y550" i="23"/>
  <c r="BB550" i="23"/>
  <c r="BB557" i="23"/>
  <c r="Y551" i="23"/>
  <c r="BB551" i="23"/>
  <c r="BD537" i="23"/>
  <c r="BD181" i="23"/>
  <c r="BE181" i="23"/>
  <c r="BF181" i="23"/>
  <c r="BB62" i="23"/>
  <c r="BB54" i="23"/>
  <c r="BF562" i="23"/>
  <c r="BF534" i="23"/>
  <c r="BA226" i="23"/>
  <c r="BF926" i="23"/>
  <c r="BE926" i="23"/>
  <c r="BF922" i="23"/>
  <c r="BC922" i="23"/>
  <c r="BE922" i="23"/>
  <c r="Y942" i="23"/>
  <c r="BB942" i="23"/>
  <c r="Y953" i="23"/>
  <c r="BB953" i="23"/>
  <c r="BB56" i="23"/>
  <c r="BB63" i="23"/>
  <c r="BB76" i="23"/>
  <c r="BB97" i="23"/>
  <c r="AB145" i="23"/>
  <c r="BC145" i="23"/>
  <c r="BC114" i="23"/>
  <c r="BC142" i="23"/>
  <c r="BC117" i="23"/>
  <c r="BF188" i="23"/>
  <c r="BE188" i="23"/>
  <c r="BD188" i="23"/>
  <c r="BD150" i="23"/>
  <c r="BE150" i="23"/>
  <c r="BF150" i="23"/>
  <c r="BF178" i="23"/>
  <c r="BD178" i="23"/>
  <c r="BE178" i="23"/>
  <c r="BF558" i="23"/>
  <c r="BB558" i="23"/>
  <c r="BF541" i="23"/>
  <c r="BF535" i="23"/>
  <c r="BD567" i="23"/>
  <c r="BF153" i="23"/>
  <c r="BD153" i="23"/>
  <c r="BE153" i="23"/>
  <c r="BC135" i="23"/>
  <c r="BB93" i="23"/>
  <c r="BF560" i="23"/>
  <c r="BA508" i="23"/>
  <c r="BA208" i="23"/>
  <c r="BF957" i="23"/>
  <c r="BE957" i="23"/>
  <c r="BF937" i="23"/>
  <c r="BE937" i="23"/>
  <c r="Y921" i="23"/>
  <c r="Z921" i="23" s="1"/>
  <c r="BB921" i="23"/>
  <c r="BA229" i="23"/>
  <c r="BA203" i="23"/>
  <c r="BA239" i="23"/>
  <c r="BB258" i="23"/>
  <c r="BB248" i="23"/>
  <c r="BB244" i="23"/>
  <c r="Y254" i="23"/>
  <c r="BB254" i="23"/>
  <c r="BA500" i="23"/>
  <c r="BA517" i="23"/>
  <c r="BD577" i="23"/>
  <c r="BF547" i="23"/>
  <c r="BA223" i="23"/>
  <c r="BB87" i="23"/>
  <c r="BA516" i="23"/>
  <c r="BF954" i="23"/>
  <c r="BE954" i="23"/>
  <c r="BD535" i="23"/>
  <c r="BD187" i="23"/>
  <c r="BF187" i="23"/>
  <c r="BE187" i="23"/>
  <c r="BB79" i="23"/>
  <c r="BF538" i="23"/>
  <c r="BB538" i="23"/>
  <c r="BA238" i="23"/>
  <c r="BF932" i="23"/>
  <c r="BE932" i="23"/>
  <c r="BC932" i="23"/>
  <c r="BA935" i="23"/>
  <c r="AB139" i="23"/>
  <c r="BC139" i="23"/>
  <c r="BF162" i="23"/>
  <c r="BE162" i="23"/>
  <c r="BD162" i="23"/>
  <c r="BD185" i="23"/>
  <c r="BE185" i="23"/>
  <c r="BF185" i="23"/>
  <c r="BA216" i="23"/>
  <c r="BD574" i="23"/>
  <c r="BF533" i="23"/>
  <c r="BE44" i="23"/>
  <c r="BF44" i="23"/>
  <c r="BD44" i="23"/>
  <c r="BE8" i="23"/>
  <c r="BF8" i="23"/>
  <c r="BD8" i="23"/>
  <c r="BD5" i="23"/>
  <c r="BE5" i="23"/>
  <c r="BF5" i="23"/>
  <c r="BA82" i="23"/>
  <c r="BA92" i="23"/>
  <c r="BA75" i="23"/>
  <c r="Y136" i="23"/>
  <c r="BB136" i="23"/>
  <c r="Y100" i="23"/>
  <c r="BB100" i="23"/>
  <c r="BB144" i="23"/>
  <c r="Y125" i="23"/>
  <c r="BB125" i="23"/>
  <c r="BC185" i="23"/>
  <c r="BC165" i="23"/>
  <c r="BC184" i="23"/>
  <c r="BC183" i="23"/>
  <c r="BC189" i="23"/>
  <c r="BD208" i="23"/>
  <c r="BD217" i="23"/>
  <c r="BA263" i="23"/>
  <c r="BA447" i="23"/>
  <c r="BA482" i="23"/>
  <c r="BA449" i="23"/>
  <c r="BF449" i="23"/>
  <c r="BA460" i="23"/>
  <c r="BA444" i="23"/>
  <c r="BB609" i="23"/>
  <c r="BB621" i="23"/>
  <c r="BB598" i="23"/>
  <c r="BB599" i="23"/>
  <c r="BF657" i="23"/>
  <c r="BC719" i="23"/>
  <c r="BE705" i="23"/>
  <c r="BE695" i="23"/>
  <c r="BC757" i="23"/>
  <c r="BC758" i="23"/>
  <c r="BC747" i="23"/>
  <c r="BC727" i="23"/>
  <c r="BE732" i="23"/>
  <c r="BE748" i="23"/>
  <c r="BE744" i="23"/>
  <c r="BC913" i="23"/>
  <c r="BC877" i="23"/>
  <c r="BC897" i="23"/>
  <c r="BE887" i="23"/>
  <c r="AB931" i="23"/>
  <c r="BC931" i="23"/>
  <c r="BC927" i="23"/>
  <c r="AB918" i="23"/>
  <c r="BC918" i="23"/>
  <c r="AB952" i="23"/>
  <c r="BC952" i="23"/>
  <c r="AB937" i="23"/>
  <c r="BC937" i="23"/>
  <c r="AB956" i="23"/>
  <c r="BC956" i="23"/>
  <c r="AB942" i="23"/>
  <c r="BC942" i="23"/>
  <c r="BC924" i="23"/>
  <c r="BB262" i="23"/>
  <c r="BF940" i="23"/>
  <c r="BE940" i="23"/>
  <c r="BC940" i="23"/>
  <c r="BB940" i="23"/>
  <c r="BB77" i="23"/>
  <c r="BA9" i="23"/>
  <c r="BB926" i="23"/>
  <c r="BF942" i="23"/>
  <c r="BE942" i="23"/>
  <c r="BA504" i="23"/>
  <c r="BA198" i="23"/>
  <c r="BD569" i="23"/>
  <c r="BD551" i="23"/>
  <c r="AT581" i="23"/>
  <c r="AT609" i="23"/>
  <c r="AT588" i="23"/>
  <c r="AT597" i="23"/>
  <c r="AT620" i="23"/>
  <c r="BE599" i="23"/>
  <c r="BE597" i="23"/>
  <c r="BE603" i="23"/>
  <c r="BE600" i="23"/>
  <c r="BE594" i="23"/>
  <c r="BE605" i="23"/>
  <c r="BE610" i="23"/>
  <c r="BE592" i="23"/>
  <c r="BA803" i="23"/>
  <c r="BF803" i="23"/>
  <c r="BF892" i="23"/>
  <c r="BC888" i="23"/>
  <c r="BE879" i="23"/>
  <c r="BE914" i="23"/>
  <c r="BB72" i="23"/>
  <c r="BA240" i="23"/>
  <c r="Y270" i="23"/>
  <c r="BB270" i="23"/>
  <c r="AB133" i="23"/>
  <c r="BC133" i="23"/>
  <c r="BF751" i="23"/>
  <c r="BA225" i="23"/>
  <c r="BD177" i="23"/>
  <c r="BF177" i="23"/>
  <c r="BE177" i="23"/>
  <c r="BC136" i="23"/>
  <c r="BB91" i="23"/>
  <c r="BA496" i="23"/>
  <c r="BA196" i="23"/>
  <c r="BA218" i="23"/>
  <c r="BF923" i="23"/>
  <c r="BC923" i="23"/>
  <c r="BE923" i="23"/>
  <c r="BF961" i="23"/>
  <c r="BE961" i="23"/>
  <c r="BB961" i="23"/>
  <c r="BF960" i="23"/>
  <c r="BE960" i="23"/>
  <c r="Y952" i="23"/>
  <c r="BB952" i="23"/>
  <c r="BB78" i="23"/>
  <c r="BB64" i="23"/>
  <c r="BC130" i="23"/>
  <c r="BC106" i="23"/>
  <c r="BD173" i="23"/>
  <c r="BE173" i="23"/>
  <c r="BF173" i="23"/>
  <c r="BC173" i="23"/>
  <c r="BF172" i="23"/>
  <c r="BE172" i="23"/>
  <c r="BD172" i="23"/>
  <c r="BD183" i="23"/>
  <c r="BF183" i="23"/>
  <c r="BE183" i="23"/>
  <c r="BA197" i="23"/>
  <c r="Y243" i="23"/>
  <c r="BB243" i="23"/>
  <c r="Y253" i="23"/>
  <c r="BB253" i="23"/>
  <c r="Y268" i="23"/>
  <c r="BB268" i="23"/>
  <c r="Y273" i="23"/>
  <c r="BB273" i="23"/>
  <c r="BA511" i="23"/>
  <c r="BA521" i="23"/>
  <c r="BA523" i="23"/>
  <c r="AT550" i="23"/>
  <c r="BF553" i="23"/>
  <c r="BF531" i="23"/>
  <c r="BF569" i="23"/>
  <c r="BB569" i="23"/>
  <c r="Y947" i="23"/>
  <c r="BB947" i="23"/>
  <c r="Y930" i="23"/>
  <c r="Z930" i="23" s="1"/>
  <c r="BB930" i="23"/>
  <c r="BB756" i="23"/>
  <c r="Y923" i="23"/>
  <c r="BB923" i="23"/>
  <c r="Y956" i="23"/>
  <c r="BB956" i="23"/>
  <c r="Y938" i="23"/>
  <c r="BB938" i="23"/>
  <c r="BC580" i="23"/>
  <c r="BB749" i="23"/>
  <c r="BF724" i="23"/>
  <c r="AB483" i="23"/>
  <c r="BC483" i="23"/>
  <c r="Y577" i="23"/>
  <c r="BB577" i="23"/>
  <c r="AB501" i="23"/>
  <c r="BC501" i="23"/>
  <c r="AV566" i="23"/>
  <c r="BF419" i="23"/>
  <c r="BE419" i="23"/>
  <c r="BC419" i="23"/>
  <c r="BF481" i="23"/>
  <c r="BA308" i="23"/>
  <c r="AD496" i="23"/>
  <c r="BE496" i="23"/>
  <c r="AD511" i="23"/>
  <c r="BE511" i="23"/>
  <c r="AD483" i="23"/>
  <c r="BE483" i="23"/>
  <c r="BF443" i="23"/>
  <c r="BD443" i="23"/>
  <c r="BD948" i="23"/>
  <c r="BA307" i="23"/>
  <c r="BF776" i="23"/>
  <c r="BF802" i="23"/>
  <c r="BB802" i="23"/>
  <c r="BF809" i="23"/>
  <c r="BF828" i="23"/>
  <c r="BB828" i="23"/>
  <c r="BF845" i="23"/>
  <c r="BB845" i="23"/>
  <c r="BF791" i="23"/>
  <c r="AV550" i="23"/>
  <c r="BD923" i="23"/>
  <c r="BD953" i="23"/>
  <c r="BC424" i="23"/>
  <c r="BD473" i="23"/>
  <c r="AD503" i="23"/>
  <c r="BE503" i="23"/>
  <c r="AD515" i="23"/>
  <c r="BE515" i="23"/>
  <c r="AV575" i="23"/>
  <c r="BB816" i="23"/>
  <c r="BB861" i="23"/>
  <c r="BF835" i="23"/>
  <c r="BB835" i="23"/>
  <c r="BA301" i="23"/>
  <c r="BA332" i="23"/>
  <c r="BF414" i="23"/>
  <c r="BE414" i="23"/>
  <c r="BC414" i="23"/>
  <c r="BF472" i="23"/>
  <c r="BF447" i="23"/>
  <c r="BD447" i="23"/>
  <c r="BF436" i="23"/>
  <c r="BC436" i="23"/>
  <c r="AB499" i="23"/>
  <c r="BC499" i="23"/>
  <c r="AB512" i="23"/>
  <c r="BC512" i="23"/>
  <c r="BC530" i="23"/>
  <c r="Y578" i="23"/>
  <c r="BB578" i="23"/>
  <c r="BB571" i="23"/>
  <c r="BC604" i="23"/>
  <c r="AT568" i="23"/>
  <c r="BA207" i="23"/>
  <c r="BC110" i="23"/>
  <c r="BA514" i="23"/>
  <c r="BA204" i="23"/>
  <c r="BF918" i="23"/>
  <c r="BF934" i="23"/>
  <c r="BE934" i="23"/>
  <c r="Y920" i="23"/>
  <c r="BB920" i="23"/>
  <c r="BB951" i="23"/>
  <c r="BB71" i="23"/>
  <c r="BB86" i="23"/>
  <c r="BB82" i="23"/>
  <c r="BB68" i="23"/>
  <c r="BC120" i="23"/>
  <c r="AB137" i="23"/>
  <c r="BC137" i="23"/>
  <c r="BC134" i="23"/>
  <c r="BD163" i="23"/>
  <c r="BE163" i="23"/>
  <c r="BF163" i="23"/>
  <c r="BD175" i="23"/>
  <c r="BE175" i="23"/>
  <c r="BF175" i="23"/>
  <c r="BF180" i="23"/>
  <c r="BE180" i="23"/>
  <c r="BD180" i="23"/>
  <c r="BC316" i="23"/>
  <c r="BF536" i="23"/>
  <c r="BF568" i="23"/>
  <c r="BB568" i="23"/>
  <c r="BF567" i="23"/>
  <c r="BF563" i="23"/>
  <c r="Y252" i="23"/>
  <c r="BB252" i="23"/>
  <c r="BF565" i="23"/>
  <c r="BB565" i="23"/>
  <c r="BD171" i="23"/>
  <c r="BE171" i="23"/>
  <c r="BF171" i="23"/>
  <c r="BC104" i="23"/>
  <c r="BB83" i="23"/>
  <c r="BF554" i="23"/>
  <c r="BB554" i="23"/>
  <c r="BA232" i="23"/>
  <c r="BC101" i="23"/>
  <c r="BF950" i="23"/>
  <c r="BB950" i="23"/>
  <c r="BE950" i="23"/>
  <c r="BF938" i="23"/>
  <c r="BE938" i="23"/>
  <c r="BC938" i="23"/>
  <c r="Y935" i="23"/>
  <c r="BB935" i="23"/>
  <c r="BA205" i="23"/>
  <c r="BA235" i="23"/>
  <c r="BB288" i="23"/>
  <c r="Y285" i="23"/>
  <c r="BB285" i="23"/>
  <c r="Y251" i="23"/>
  <c r="BB251" i="23"/>
  <c r="BB284" i="23"/>
  <c r="BB266" i="23"/>
  <c r="BA512" i="23"/>
  <c r="BA519" i="23"/>
  <c r="BF176" i="23"/>
  <c r="BE176" i="23"/>
  <c r="BD176" i="23"/>
  <c r="BA490" i="23"/>
  <c r="Y289" i="23"/>
  <c r="BB289" i="23"/>
  <c r="BF192" i="23"/>
  <c r="BD192" i="23"/>
  <c r="BE192" i="23"/>
  <c r="BA506" i="23"/>
  <c r="BF933" i="23"/>
  <c r="BE933" i="23"/>
  <c r="BA923" i="23"/>
  <c r="BD158" i="23"/>
  <c r="BE158" i="23"/>
  <c r="BF158" i="23"/>
  <c r="BA213" i="23"/>
  <c r="BD571" i="23"/>
  <c r="BE36" i="23"/>
  <c r="BF36" i="23"/>
  <c r="BD36" i="23"/>
  <c r="BE42" i="23"/>
  <c r="BF42" i="23"/>
  <c r="BD42" i="23"/>
  <c r="BB42" i="23"/>
  <c r="BE4" i="23"/>
  <c r="BF4" i="23"/>
  <c r="BD4" i="23"/>
  <c r="BA55" i="23"/>
  <c r="BA66" i="23"/>
  <c r="BA81" i="23"/>
  <c r="BA76" i="23"/>
  <c r="Y113" i="23"/>
  <c r="BB113" i="23"/>
  <c r="BB135" i="23"/>
  <c r="Y108" i="23"/>
  <c r="BB108" i="23"/>
  <c r="BB117" i="23"/>
  <c r="BC168" i="23"/>
  <c r="BC180" i="23"/>
  <c r="BC162" i="23"/>
  <c r="BC167" i="23"/>
  <c r="BD214" i="23"/>
  <c r="BA253" i="23"/>
  <c r="BA456" i="23"/>
  <c r="BF456" i="23"/>
  <c r="BA465" i="23"/>
  <c r="BF465" i="23"/>
  <c r="BA481" i="23"/>
  <c r="BA451" i="23"/>
  <c r="BF451" i="23"/>
  <c r="BB580" i="23"/>
  <c r="BB603" i="23"/>
  <c r="BB604" i="23"/>
  <c r="BF671" i="23"/>
  <c r="BC713" i="23"/>
  <c r="BE703" i="23"/>
  <c r="BC756" i="23"/>
  <c r="BC729" i="23"/>
  <c r="BC738" i="23"/>
  <c r="BC762" i="23"/>
  <c r="BE745" i="23"/>
  <c r="BE726" i="23"/>
  <c r="AT912" i="23"/>
  <c r="BC893" i="23"/>
  <c r="BC908" i="23"/>
  <c r="BE906" i="23"/>
  <c r="BE911" i="23"/>
  <c r="AB926" i="23"/>
  <c r="BC926" i="23"/>
  <c r="AB945" i="23"/>
  <c r="BC945" i="23"/>
  <c r="BC941" i="23"/>
  <c r="AB939" i="23"/>
  <c r="BC939" i="23"/>
  <c r="AB916" i="23"/>
  <c r="BC916" i="23"/>
  <c r="BC961" i="23"/>
  <c r="AB949" i="23"/>
  <c r="BC949" i="23"/>
  <c r="BC919" i="23"/>
  <c r="AB921" i="23"/>
  <c r="BC921" i="23"/>
  <c r="AB960" i="23"/>
  <c r="BC960" i="23"/>
  <c r="AB958" i="23"/>
  <c r="BC958" i="23"/>
  <c r="BB954" i="23"/>
  <c r="BD534" i="23"/>
  <c r="BC108" i="23"/>
  <c r="AB131" i="23"/>
  <c r="BC131" i="23"/>
  <c r="BD148" i="23"/>
  <c r="BF148" i="23"/>
  <c r="BE148" i="23"/>
  <c r="BE742" i="23"/>
  <c r="BB581" i="23"/>
  <c r="BA287" i="23"/>
  <c r="BF342" i="23"/>
  <c r="BE342" i="23"/>
  <c r="BB763" i="23"/>
  <c r="BB743" i="23"/>
  <c r="BB755" i="23"/>
  <c r="BB734" i="23"/>
  <c r="BB737" i="23"/>
  <c r="BB764" i="23"/>
  <c r="BE583" i="23"/>
  <c r="BE613" i="23"/>
  <c r="BE623" i="23"/>
  <c r="BE604" i="23"/>
  <c r="BE588" i="23"/>
  <c r="BE607" i="23"/>
  <c r="BE590" i="23"/>
  <c r="BE579" i="23"/>
  <c r="BC873" i="23"/>
  <c r="BE895" i="23"/>
  <c r="BE894" i="23"/>
  <c r="BA515" i="23"/>
  <c r="BA524" i="23"/>
  <c r="BB84" i="23"/>
  <c r="BD189" i="23"/>
  <c r="BE189" i="23"/>
  <c r="BF189" i="23"/>
  <c r="BB189" i="23"/>
  <c r="Y246" i="23"/>
  <c r="BB246" i="23"/>
  <c r="BB279" i="23"/>
  <c r="AB112" i="23"/>
  <c r="BC112" i="23"/>
  <c r="BF571" i="23"/>
  <c r="BA489" i="23"/>
  <c r="BF151" i="23"/>
  <c r="BD151" i="23"/>
  <c r="BE151" i="23"/>
  <c r="BF166" i="23"/>
  <c r="BD166" i="23"/>
  <c r="BE166" i="23"/>
  <c r="BC140" i="23"/>
  <c r="BB52" i="23"/>
  <c r="BA492" i="23"/>
  <c r="BA212" i="23"/>
  <c r="BA234" i="23"/>
  <c r="BF925" i="23"/>
  <c r="BE925" i="23"/>
  <c r="BB925" i="23"/>
  <c r="BF929" i="23"/>
  <c r="BC929" i="23"/>
  <c r="BE929" i="23"/>
  <c r="BF939" i="23"/>
  <c r="BE939" i="23"/>
  <c r="Y946" i="23"/>
  <c r="Z946" i="23" s="1"/>
  <c r="BB946" i="23"/>
  <c r="Y932" i="23"/>
  <c r="Z932" i="23" s="1"/>
  <c r="BB932" i="23"/>
  <c r="BB67" i="23"/>
  <c r="BB51" i="23"/>
  <c r="AB129" i="23"/>
  <c r="BC129" i="23"/>
  <c r="BC116" i="23"/>
  <c r="BF157" i="23"/>
  <c r="BE157" i="23"/>
  <c r="BD157" i="23"/>
  <c r="BF194" i="23"/>
  <c r="BD194" i="23"/>
  <c r="BE194" i="23"/>
  <c r="BF164" i="23"/>
  <c r="BE164" i="23"/>
  <c r="BD164" i="23"/>
  <c r="BA215" i="23"/>
  <c r="BB263" i="23"/>
  <c r="BB276" i="23"/>
  <c r="Y260" i="23"/>
  <c r="BB260" i="23"/>
  <c r="BB277" i="23"/>
  <c r="BA507" i="23"/>
  <c r="BA497" i="23"/>
  <c r="BA501" i="23"/>
  <c r="BF545" i="23"/>
  <c r="BF559" i="23"/>
  <c r="BE580" i="23"/>
  <c r="BB677" i="23"/>
  <c r="Y933" i="23"/>
  <c r="BB933" i="23"/>
  <c r="Y959" i="23"/>
  <c r="Z959" i="23" s="1"/>
  <c r="BB959" i="23"/>
  <c r="Y949" i="23"/>
  <c r="Z949" i="23" s="1"/>
  <c r="BB949" i="23"/>
  <c r="BE618" i="23"/>
  <c r="BB685" i="23"/>
  <c r="BB729" i="23"/>
  <c r="BF739" i="23"/>
  <c r="BA321" i="23"/>
  <c r="Y564" i="23"/>
  <c r="BB564" i="23"/>
  <c r="BC526" i="23"/>
  <c r="AD514" i="23"/>
  <c r="BE514" i="23"/>
  <c r="AB491" i="23"/>
  <c r="BC491" i="23"/>
  <c r="Y547" i="23"/>
  <c r="BB547" i="23"/>
  <c r="AB497" i="23"/>
  <c r="BC497" i="23"/>
  <c r="BB776" i="23"/>
  <c r="BF460" i="23"/>
  <c r="BD460" i="23"/>
  <c r="AD488" i="23"/>
  <c r="BE488" i="23"/>
  <c r="BF458" i="23"/>
  <c r="BB458" i="23"/>
  <c r="BD458" i="23"/>
  <c r="BF387" i="23"/>
  <c r="BE387" i="23"/>
  <c r="BC415" i="23"/>
  <c r="BE424" i="23"/>
  <c r="BF424" i="23"/>
  <c r="BA318" i="23"/>
  <c r="BF777" i="23"/>
  <c r="BF812" i="23"/>
  <c r="BB812" i="23"/>
  <c r="BF834" i="23"/>
  <c r="BB834" i="23"/>
  <c r="BF844" i="23"/>
  <c r="BB844" i="23"/>
  <c r="BF861" i="23"/>
  <c r="BB827" i="23"/>
  <c r="BB151" i="23"/>
  <c r="BD479" i="23"/>
  <c r="BE530" i="23"/>
  <c r="BE527" i="23"/>
  <c r="BF823" i="23"/>
  <c r="BB823" i="23"/>
  <c r="BA312" i="23"/>
  <c r="BA300" i="23"/>
  <c r="BA335" i="23"/>
  <c r="BF423" i="23"/>
  <c r="BE423" i="23"/>
  <c r="BC423" i="23"/>
  <c r="BA423" i="23"/>
  <c r="BE391" i="23"/>
  <c r="BF391" i="23"/>
  <c r="BC391" i="23"/>
  <c r="BF459" i="23"/>
  <c r="BF453" i="23"/>
  <c r="BD453" i="23"/>
  <c r="BF441" i="23"/>
  <c r="BC521" i="23"/>
  <c r="BC502" i="23"/>
  <c r="BB570" i="23"/>
  <c r="Y535" i="23"/>
  <c r="BB535" i="23"/>
  <c r="BB537" i="23"/>
  <c r="BC122" i="23"/>
  <c r="Y90" i="23"/>
  <c r="BB90" i="23"/>
  <c r="Y249" i="23"/>
  <c r="BB249" i="23"/>
  <c r="BF578" i="23"/>
  <c r="BD573" i="23"/>
  <c r="BD152" i="23"/>
  <c r="BE152" i="23"/>
  <c r="BF152" i="23"/>
  <c r="BB152" i="23"/>
  <c r="BC141" i="23"/>
  <c r="BB85" i="23"/>
  <c r="BF548" i="23"/>
  <c r="BA498" i="23"/>
  <c r="BA224" i="23"/>
  <c r="BF949" i="23"/>
  <c r="BE949" i="23"/>
  <c r="BF931" i="23"/>
  <c r="BE931" i="23"/>
  <c r="BF956" i="23"/>
  <c r="BE956" i="23"/>
  <c r="Y934" i="23"/>
  <c r="BB934" i="23"/>
  <c r="Y945" i="23"/>
  <c r="BB945" i="23"/>
  <c r="BA939" i="23"/>
  <c r="BB89" i="23"/>
  <c r="Y65" i="23"/>
  <c r="BB65" i="23"/>
  <c r="Y53" i="23"/>
  <c r="BB53" i="23"/>
  <c r="BB92" i="23"/>
  <c r="BC99" i="23"/>
  <c r="BC118" i="23"/>
  <c r="AB146" i="23"/>
  <c r="BC146" i="23"/>
  <c r="BD154" i="23"/>
  <c r="BE154" i="23"/>
  <c r="BF154" i="23"/>
  <c r="BF174" i="23"/>
  <c r="BD174" i="23"/>
  <c r="BE174" i="23"/>
  <c r="BC297" i="23"/>
  <c r="BF542" i="23"/>
  <c r="BF561" i="23"/>
  <c r="BB561" i="23"/>
  <c r="BF575" i="23"/>
  <c r="BF572" i="23"/>
  <c r="BB572" i="23"/>
  <c r="BD559" i="23"/>
  <c r="BA491" i="23"/>
  <c r="BA211" i="23"/>
  <c r="BD165" i="23"/>
  <c r="BE165" i="23"/>
  <c r="BF165" i="23"/>
  <c r="BB70" i="23"/>
  <c r="BF546" i="23"/>
  <c r="BA210" i="23"/>
  <c r="BF927" i="23"/>
  <c r="BE927" i="23"/>
  <c r="BF924" i="23"/>
  <c r="BB924" i="23"/>
  <c r="BE924" i="23"/>
  <c r="Y931" i="23"/>
  <c r="Z931" i="23" s="1"/>
  <c r="BB931" i="23"/>
  <c r="BF947" i="23"/>
  <c r="BE947" i="23"/>
  <c r="BA233" i="23"/>
  <c r="BA221" i="23"/>
  <c r="BB286" i="23"/>
  <c r="Y259" i="23"/>
  <c r="BB259" i="23"/>
  <c r="Y267" i="23"/>
  <c r="BB267" i="23"/>
  <c r="BB264" i="23"/>
  <c r="Y274" i="23"/>
  <c r="BB274" i="23"/>
  <c r="BA493" i="23"/>
  <c r="BA530" i="23"/>
  <c r="BD562" i="23"/>
  <c r="BC109" i="23"/>
  <c r="BF564" i="23"/>
  <c r="BA200" i="23"/>
  <c r="BF958" i="23"/>
  <c r="BE958" i="23"/>
  <c r="AB107" i="23"/>
  <c r="BC107" i="23"/>
  <c r="BA732" i="23"/>
  <c r="BF919" i="23"/>
  <c r="BE919" i="23"/>
  <c r="BA7" i="23"/>
  <c r="BC127" i="23"/>
  <c r="BF170" i="23"/>
  <c r="BD170" i="23"/>
  <c r="BE170" i="23"/>
  <c r="BA195" i="23"/>
  <c r="BD542" i="23"/>
  <c r="BF532" i="23"/>
  <c r="BB532" i="23"/>
  <c r="BE26" i="23"/>
  <c r="BF26" i="23"/>
  <c r="BD26" i="23"/>
  <c r="BD9" i="23"/>
  <c r="BE9" i="23"/>
  <c r="BF9" i="23"/>
  <c r="BD25" i="23"/>
  <c r="BE25" i="23"/>
  <c r="BF25" i="23"/>
  <c r="BA69" i="23"/>
  <c r="BA95" i="23"/>
  <c r="BA68" i="23"/>
  <c r="BA51" i="23"/>
  <c r="Y126" i="23"/>
  <c r="BB126" i="23"/>
  <c r="Y133" i="23"/>
  <c r="BB133" i="23"/>
  <c r="Y130" i="23"/>
  <c r="BB130" i="23"/>
  <c r="Y118" i="23"/>
  <c r="BB118" i="23"/>
  <c r="Y131" i="23"/>
  <c r="BB131" i="23"/>
  <c r="BC169" i="23"/>
  <c r="BC191" i="23"/>
  <c r="BC187" i="23"/>
  <c r="BD229" i="23"/>
  <c r="BD211" i="23"/>
  <c r="BA468" i="23"/>
  <c r="BA439" i="23"/>
  <c r="BF439" i="23"/>
  <c r="BA462" i="23"/>
  <c r="BF462" i="23"/>
  <c r="BA438" i="23"/>
  <c r="BF438" i="23"/>
  <c r="BB606" i="23"/>
  <c r="BB608" i="23"/>
  <c r="BB607" i="23"/>
  <c r="BF664" i="23"/>
  <c r="BC709" i="23"/>
  <c r="BE707" i="23"/>
  <c r="BC759" i="23"/>
  <c r="BC750" i="23"/>
  <c r="BC728" i="23"/>
  <c r="BE734" i="23"/>
  <c r="BE728" i="23"/>
  <c r="BE761" i="23"/>
  <c r="BC869" i="23"/>
  <c r="BC905" i="23"/>
  <c r="BE898" i="23"/>
  <c r="AB925" i="23"/>
  <c r="BC925" i="23"/>
  <c r="AB950" i="23"/>
  <c r="BC950" i="23"/>
  <c r="AB934" i="23"/>
  <c r="BC934" i="23"/>
  <c r="AB933" i="23"/>
  <c r="BC933" i="23"/>
  <c r="AB928" i="23"/>
  <c r="BC928" i="23"/>
  <c r="AB951" i="23"/>
  <c r="BC951" i="23"/>
  <c r="BC936" i="23"/>
  <c r="AB930" i="23"/>
  <c r="BC930" i="23"/>
  <c r="AB953" i="23"/>
  <c r="BC953" i="23"/>
  <c r="AB943" i="23"/>
  <c r="BC943" i="23"/>
  <c r="Y948" i="23"/>
  <c r="BB948" i="23"/>
  <c r="BF550" i="23"/>
  <c r="BF941" i="23"/>
  <c r="BE941" i="23"/>
  <c r="BA483" i="23"/>
  <c r="BB61" i="23"/>
  <c r="BD957" i="23"/>
  <c r="BD215" i="23"/>
  <c r="BD29" i="23"/>
  <c r="BE29" i="23"/>
  <c r="BF29" i="23"/>
  <c r="BF386" i="23"/>
  <c r="BE386" i="23"/>
  <c r="BA453" i="23"/>
  <c r="BA642" i="23"/>
  <c r="BF654" i="23"/>
  <c r="BA265" i="23"/>
  <c r="BC906" i="23"/>
  <c r="BB308" i="23"/>
  <c r="BB102" i="23"/>
  <c r="BB123" i="23"/>
  <c r="BB145" i="23"/>
  <c r="BB122" i="23"/>
  <c r="BB105" i="23"/>
  <c r="BB119" i="23"/>
  <c r="BB115" i="23"/>
  <c r="BB107" i="23"/>
  <c r="BC154" i="23"/>
  <c r="BC166" i="23"/>
  <c r="BC193" i="23"/>
  <c r="BC159" i="23"/>
  <c r="BC157" i="23"/>
  <c r="BC160" i="23"/>
  <c r="BC163" i="23"/>
  <c r="BD231" i="23"/>
  <c r="BD227" i="23"/>
  <c r="BD218" i="23"/>
  <c r="BD212" i="23"/>
  <c r="BD236" i="23"/>
  <c r="BD239" i="23"/>
  <c r="BD200" i="23"/>
  <c r="BD241" i="23"/>
  <c r="BD210" i="23"/>
  <c r="BA260" i="23"/>
  <c r="BA275" i="23"/>
  <c r="BA258" i="23"/>
  <c r="BA288" i="23"/>
  <c r="BA264" i="23"/>
  <c r="BA286" i="23"/>
  <c r="BA266" i="23"/>
  <c r="BA243" i="23"/>
  <c r="BA281" i="23"/>
  <c r="BA252" i="23"/>
  <c r="BA664" i="23"/>
  <c r="BE677" i="23"/>
  <c r="BE683" i="23"/>
  <c r="BE681" i="23"/>
  <c r="BE700" i="23"/>
  <c r="BE716" i="23"/>
  <c r="BE710" i="23"/>
  <c r="BE676" i="23"/>
  <c r="BE712" i="23"/>
  <c r="BE709" i="23"/>
  <c r="BE721" i="23"/>
  <c r="BC731" i="23"/>
  <c r="BC761" i="23"/>
  <c r="BC767" i="23"/>
  <c r="BC744" i="23"/>
  <c r="BC748" i="23"/>
  <c r="BC732" i="23"/>
  <c r="BC723" i="23"/>
  <c r="BE727" i="23"/>
  <c r="BE765" i="23"/>
  <c r="BE724" i="23"/>
  <c r="BE758" i="23"/>
  <c r="BE747" i="23"/>
  <c r="BE762" i="23"/>
  <c r="BE763" i="23"/>
  <c r="BE760" i="23"/>
  <c r="BC891" i="23"/>
  <c r="BC886" i="23"/>
  <c r="BC902" i="23"/>
  <c r="BC894" i="23"/>
  <c r="BC895" i="23"/>
  <c r="BC872" i="23"/>
  <c r="BC876" i="23"/>
  <c r="BC892" i="23"/>
  <c r="BD932" i="23"/>
  <c r="BF651" i="23"/>
  <c r="BD941" i="23"/>
  <c r="BD960" i="23"/>
  <c r="BD939" i="23"/>
  <c r="BD938" i="23"/>
  <c r="BD947" i="23"/>
  <c r="BE20" i="23"/>
  <c r="BF20" i="23"/>
  <c r="BD20" i="23"/>
  <c r="BD43" i="23"/>
  <c r="BE43" i="23"/>
  <c r="BF43" i="23"/>
  <c r="BD47" i="23"/>
  <c r="BE47" i="23"/>
  <c r="BF47" i="23"/>
  <c r="BE6" i="23"/>
  <c r="BF6" i="23"/>
  <c r="BD6" i="23"/>
  <c r="BE50" i="23"/>
  <c r="BF50" i="23"/>
  <c r="BD50" i="23"/>
  <c r="BD21" i="23"/>
  <c r="BE21" i="23"/>
  <c r="BF21" i="23"/>
  <c r="BD27" i="23"/>
  <c r="BE27" i="23"/>
  <c r="BF27" i="23"/>
  <c r="BE10" i="23"/>
  <c r="BF10" i="23"/>
  <c r="BD10" i="23"/>
  <c r="BA83" i="23"/>
  <c r="BA60" i="23"/>
  <c r="BA62" i="23"/>
  <c r="BA71" i="23"/>
  <c r="BA97" i="23"/>
  <c r="BA89" i="23"/>
  <c r="BA91" i="23"/>
  <c r="BA79" i="23"/>
  <c r="BD651" i="23"/>
  <c r="BD637" i="23"/>
  <c r="BE893" i="23"/>
  <c r="BE897" i="23"/>
  <c r="BE905" i="23"/>
  <c r="BE885" i="23"/>
  <c r="BE888" i="23"/>
  <c r="BE883" i="23"/>
  <c r="BE907" i="23"/>
  <c r="BE871" i="23"/>
  <c r="BD419" i="23"/>
  <c r="BA267" i="23"/>
  <c r="BB297" i="23"/>
  <c r="BB309" i="23"/>
  <c r="BB306" i="23"/>
  <c r="BB301" i="23"/>
  <c r="BB295" i="23"/>
  <c r="BB311" i="23"/>
  <c r="BB326" i="23"/>
  <c r="BB338" i="23"/>
  <c r="BB324" i="23"/>
  <c r="BB320" i="23"/>
  <c r="BE345" i="23"/>
  <c r="BF345" i="23"/>
  <c r="BB345" i="23"/>
  <c r="BF340" i="23"/>
  <c r="BE340" i="23"/>
  <c r="BF374" i="23"/>
  <c r="BE374" i="23"/>
  <c r="BE343" i="23"/>
  <c r="BF343" i="23"/>
  <c r="BB343" i="23"/>
  <c r="BE365" i="23"/>
  <c r="BF365" i="23"/>
  <c r="BB365" i="23"/>
  <c r="BF368" i="23"/>
  <c r="BE368" i="23"/>
  <c r="BF356" i="23"/>
  <c r="BE356" i="23"/>
  <c r="BB356" i="23"/>
  <c r="BE373" i="23"/>
  <c r="BF373" i="23"/>
  <c r="BB373" i="23"/>
  <c r="BE367" i="23"/>
  <c r="BF367" i="23"/>
  <c r="BB367" i="23"/>
  <c r="BD409" i="23"/>
  <c r="BD427" i="23"/>
  <c r="BD408" i="23"/>
  <c r="BD401" i="23"/>
  <c r="BD397" i="23"/>
  <c r="BD403" i="23"/>
  <c r="BD424" i="23"/>
  <c r="BD389" i="23"/>
  <c r="BD406" i="23"/>
  <c r="BA477" i="23"/>
  <c r="BA466" i="23"/>
  <c r="BF466" i="23"/>
  <c r="BA454" i="23"/>
  <c r="BF454" i="23"/>
  <c r="BA452" i="23"/>
  <c r="BF452" i="23"/>
  <c r="BA473" i="23"/>
  <c r="BA467" i="23"/>
  <c r="BF467" i="23"/>
  <c r="BB588" i="23"/>
  <c r="BB590" i="23"/>
  <c r="BB586" i="23"/>
  <c r="BB589" i="23"/>
  <c r="BB625" i="23"/>
  <c r="BB605" i="23"/>
  <c r="BB626" i="23"/>
  <c r="BF647" i="23"/>
  <c r="BF643" i="23"/>
  <c r="BF641" i="23"/>
  <c r="BF639" i="23"/>
  <c r="BF672" i="23"/>
  <c r="BF634" i="23"/>
  <c r="BF673" i="23"/>
  <c r="BF646" i="23"/>
  <c r="BF669" i="23"/>
  <c r="BC687" i="23"/>
  <c r="BC679" i="23"/>
  <c r="BC703" i="23"/>
  <c r="BC712" i="23"/>
  <c r="BC689" i="23"/>
  <c r="BC684" i="23"/>
  <c r="BC694" i="23"/>
  <c r="BC717" i="23"/>
  <c r="BC685" i="23"/>
  <c r="BC718" i="23"/>
  <c r="BE544" i="23"/>
  <c r="BB327" i="23"/>
  <c r="BF327" i="23"/>
  <c r="BB300" i="23"/>
  <c r="BD926" i="23"/>
  <c r="BC375" i="23"/>
  <c r="BF476" i="23"/>
  <c r="BG476" i="23" s="1"/>
  <c r="BC733" i="23"/>
  <c r="BE876" i="23"/>
  <c r="Y121" i="23"/>
  <c r="BB121" i="23"/>
  <c r="BB146" i="23"/>
  <c r="BB128" i="23"/>
  <c r="Y106" i="23"/>
  <c r="BB106" i="23"/>
  <c r="BB127" i="23"/>
  <c r="BB114" i="23"/>
  <c r="Y143" i="23"/>
  <c r="BB143" i="23"/>
  <c r="BC153" i="23"/>
  <c r="BC181" i="23"/>
  <c r="BC172" i="23"/>
  <c r="BC192" i="23"/>
  <c r="BC164" i="23"/>
  <c r="BC175" i="23"/>
  <c r="BD234" i="23"/>
  <c r="BD238" i="23"/>
  <c r="BD242" i="23"/>
  <c r="BD225" i="23"/>
  <c r="BD237" i="23"/>
  <c r="BD220" i="23"/>
  <c r="BD205" i="23"/>
  <c r="BD232" i="23"/>
  <c r="BD201" i="23"/>
  <c r="BA246" i="23"/>
  <c r="BA251" i="23"/>
  <c r="BA256" i="23"/>
  <c r="BA273" i="23"/>
  <c r="BA280" i="23"/>
  <c r="BA248" i="23"/>
  <c r="BA282" i="23"/>
  <c r="BA254" i="23"/>
  <c r="BA250" i="23"/>
  <c r="BA277" i="23"/>
  <c r="BE685" i="23"/>
  <c r="BE718" i="23"/>
  <c r="BE699" i="23"/>
  <c r="BE702" i="23"/>
  <c r="BE687" i="23"/>
  <c r="BE714" i="23"/>
  <c r="BE692" i="23"/>
  <c r="BE688" i="23"/>
  <c r="BE679" i="23"/>
  <c r="BE717" i="23"/>
  <c r="BC735" i="23"/>
  <c r="BC746" i="23"/>
  <c r="BC737" i="23"/>
  <c r="BC742" i="23"/>
  <c r="BC730" i="23"/>
  <c r="BC770" i="23"/>
  <c r="BC740" i="23"/>
  <c r="BE768" i="23"/>
  <c r="BE751" i="23"/>
  <c r="BE764" i="23"/>
  <c r="BE755" i="23"/>
  <c r="AD740" i="23"/>
  <c r="BE740" i="23"/>
  <c r="BE729" i="23"/>
  <c r="BE752" i="23"/>
  <c r="BE749" i="23"/>
  <c r="BC890" i="23"/>
  <c r="BC875" i="23"/>
  <c r="BC883" i="23"/>
  <c r="BC898" i="23"/>
  <c r="BC911" i="23"/>
  <c r="BC885" i="23"/>
  <c r="BC896" i="23"/>
  <c r="BC867" i="23"/>
  <c r="BD917" i="23"/>
  <c r="BD922" i="23"/>
  <c r="BD929" i="23"/>
  <c r="BD930" i="23"/>
  <c r="BD943" i="23"/>
  <c r="BE28" i="23"/>
  <c r="BF28" i="23"/>
  <c r="BD28" i="23"/>
  <c r="BD39" i="23"/>
  <c r="BF39" i="23"/>
  <c r="BE39" i="23"/>
  <c r="BE40" i="23"/>
  <c r="BF40" i="23"/>
  <c r="BD40" i="23"/>
  <c r="BD13" i="23"/>
  <c r="BE13" i="23"/>
  <c r="BF13" i="23"/>
  <c r="BA13" i="23"/>
  <c r="BC13" i="23"/>
  <c r="BE32" i="23"/>
  <c r="BF32" i="23"/>
  <c r="BD32" i="23"/>
  <c r="BD37" i="23"/>
  <c r="BE37" i="23"/>
  <c r="BF37" i="23"/>
  <c r="BE24" i="23"/>
  <c r="BF24" i="23"/>
  <c r="BD24" i="23"/>
  <c r="BE18" i="23"/>
  <c r="BF18" i="23"/>
  <c r="BD18" i="23"/>
  <c r="BD41" i="23"/>
  <c r="BE41" i="23"/>
  <c r="BF41" i="23"/>
  <c r="BA65" i="23"/>
  <c r="BA78" i="23"/>
  <c r="BA87" i="23"/>
  <c r="BA61" i="23"/>
  <c r="BA56" i="23"/>
  <c r="BA53" i="23"/>
  <c r="BA73" i="23"/>
  <c r="BF73" i="23"/>
  <c r="BA54" i="23"/>
  <c r="BC346" i="23"/>
  <c r="BC386" i="23"/>
  <c r="BD664" i="23"/>
  <c r="BE892" i="23"/>
  <c r="BE880" i="23"/>
  <c r="BE867" i="23"/>
  <c r="BE901" i="23"/>
  <c r="BE900" i="23"/>
  <c r="BE870" i="23"/>
  <c r="BE874" i="23"/>
  <c r="BB322" i="23"/>
  <c r="BD224" i="23"/>
  <c r="BE682" i="23"/>
  <c r="BB317" i="23"/>
  <c r="BB294" i="23"/>
  <c r="BB310" i="23"/>
  <c r="BB313" i="23"/>
  <c r="BB299" i="23"/>
  <c r="BB315" i="23"/>
  <c r="BB332" i="23"/>
  <c r="Y291" i="23"/>
  <c r="BB291" i="23"/>
  <c r="BB336" i="23"/>
  <c r="BF352" i="23"/>
  <c r="BE352" i="23"/>
  <c r="BF376" i="23"/>
  <c r="BE376" i="23"/>
  <c r="BF370" i="23"/>
  <c r="BE370" i="23"/>
  <c r="BB370" i="23"/>
  <c r="BF339" i="23"/>
  <c r="BE339" i="23"/>
  <c r="BB339" i="23"/>
  <c r="BF358" i="23"/>
  <c r="BE358" i="23"/>
  <c r="BE381" i="23"/>
  <c r="BF381" i="23"/>
  <c r="BB381" i="23"/>
  <c r="BF360" i="23"/>
  <c r="BE360" i="23"/>
  <c r="BF378" i="23"/>
  <c r="BE378" i="23"/>
  <c r="BB378" i="23"/>
  <c r="BE375" i="23"/>
  <c r="BF375" i="23"/>
  <c r="BB375" i="23"/>
  <c r="BD415" i="23"/>
  <c r="BD431" i="23"/>
  <c r="BD430" i="23"/>
  <c r="BA469" i="23"/>
  <c r="BA440" i="23"/>
  <c r="BA464" i="23"/>
  <c r="BF464" i="23"/>
  <c r="BA446" i="23"/>
  <c r="BA437" i="23"/>
  <c r="BB597" i="23"/>
  <c r="BB610" i="23"/>
  <c r="BB612" i="23"/>
  <c r="BB619" i="23"/>
  <c r="BB611" i="23"/>
  <c r="BB602" i="23"/>
  <c r="BB617" i="23"/>
  <c r="BB624" i="23"/>
  <c r="BF648" i="23"/>
  <c r="BF655" i="23"/>
  <c r="BF632" i="23"/>
  <c r="BF659" i="23"/>
  <c r="BF640" i="23"/>
  <c r="BF630" i="23"/>
  <c r="BF653" i="23"/>
  <c r="BF666" i="23"/>
  <c r="BF667" i="23"/>
  <c r="BC716" i="23"/>
  <c r="BC701" i="23"/>
  <c r="BC681" i="23"/>
  <c r="BC720" i="23"/>
  <c r="BC698" i="23"/>
  <c r="BC678" i="23"/>
  <c r="BC707" i="23"/>
  <c r="BC675" i="23"/>
  <c r="BC697" i="23"/>
  <c r="BC711" i="23"/>
  <c r="BE719" i="23"/>
  <c r="BF660" i="23"/>
  <c r="BC955" i="23"/>
  <c r="BF470" i="23"/>
  <c r="BC677" i="23"/>
  <c r="BE675" i="23"/>
  <c r="BB312" i="23"/>
  <c r="BD927" i="23"/>
  <c r="BF384" i="23"/>
  <c r="BE384" i="23"/>
  <c r="BD196" i="23"/>
  <c r="BE877" i="23"/>
  <c r="BF637" i="23"/>
  <c r="BB637" i="23"/>
  <c r="BB120" i="23"/>
  <c r="BB116" i="23"/>
  <c r="BB109" i="23"/>
  <c r="BB139" i="23"/>
  <c r="BB124" i="23"/>
  <c r="BB132" i="23"/>
  <c r="BB141" i="23"/>
  <c r="BC150" i="23"/>
  <c r="BC147" i="23"/>
  <c r="BC155" i="23"/>
  <c r="BC179" i="23"/>
  <c r="BC161" i="23"/>
  <c r="BC152" i="23"/>
  <c r="BC194" i="23"/>
  <c r="BD209" i="23"/>
  <c r="BD207" i="23"/>
  <c r="BD228" i="23"/>
  <c r="BD203" i="23"/>
  <c r="BD221" i="23"/>
  <c r="BD204" i="23"/>
  <c r="BD235" i="23"/>
  <c r="BD216" i="23"/>
  <c r="BD226" i="23"/>
  <c r="BA276" i="23"/>
  <c r="BA255" i="23"/>
  <c r="BA269" i="23"/>
  <c r="BA270" i="23"/>
  <c r="BA261" i="23"/>
  <c r="BA278" i="23"/>
  <c r="BA257" i="23"/>
  <c r="BA289" i="23"/>
  <c r="BA272" i="23"/>
  <c r="BA657" i="23"/>
  <c r="BA671" i="23"/>
  <c r="BE698" i="23"/>
  <c r="BE694" i="23"/>
  <c r="BE678" i="23"/>
  <c r="BE690" i="23"/>
  <c r="BE693" i="23"/>
  <c r="BE722" i="23"/>
  <c r="BE720" i="23"/>
  <c r="BE713" i="23"/>
  <c r="BE696" i="23"/>
  <c r="BC751" i="23"/>
  <c r="BC725" i="23"/>
  <c r="BC760" i="23"/>
  <c r="BC736" i="23"/>
  <c r="BC754" i="23"/>
  <c r="BC752" i="23"/>
  <c r="BC749" i="23"/>
  <c r="BC755" i="23"/>
  <c r="BE767" i="23"/>
  <c r="BE725" i="23"/>
  <c r="BE759" i="23"/>
  <c r="BE756" i="23"/>
  <c r="BE739" i="23"/>
  <c r="BE737" i="23"/>
  <c r="BE730" i="23"/>
  <c r="BE733" i="23"/>
  <c r="BE723" i="23"/>
  <c r="BC870" i="23"/>
  <c r="BC907" i="23"/>
  <c r="BC899" i="23"/>
  <c r="BC914" i="23"/>
  <c r="BC880" i="23"/>
  <c r="BC900" i="23"/>
  <c r="BD918" i="23"/>
  <c r="BD928" i="23"/>
  <c r="BD921" i="23"/>
  <c r="BD959" i="23"/>
  <c r="BD935" i="23"/>
  <c r="BD956" i="23"/>
  <c r="BD23" i="23"/>
  <c r="BF23" i="23"/>
  <c r="BE23" i="23"/>
  <c r="BD49" i="23"/>
  <c r="BE49" i="23"/>
  <c r="BF49" i="23"/>
  <c r="BE12" i="23"/>
  <c r="BF12" i="23"/>
  <c r="BD12" i="23"/>
  <c r="BE38" i="23"/>
  <c r="BF38" i="23"/>
  <c r="BD38" i="23"/>
  <c r="BD17" i="23"/>
  <c r="BE17" i="23"/>
  <c r="BF17" i="23"/>
  <c r="BE16" i="23"/>
  <c r="BF16" i="23"/>
  <c r="BD16" i="23"/>
  <c r="BD35" i="23"/>
  <c r="BE35" i="23"/>
  <c r="BF35" i="23"/>
  <c r="BD11" i="23"/>
  <c r="BE11" i="23"/>
  <c r="BF11" i="23"/>
  <c r="BD31" i="23"/>
  <c r="BE31" i="23"/>
  <c r="BF31" i="23"/>
  <c r="BA88" i="23"/>
  <c r="BA59" i="23"/>
  <c r="BA67" i="23"/>
  <c r="BA72" i="23"/>
  <c r="BA86" i="23"/>
  <c r="BA70" i="23"/>
  <c r="BA90" i="23"/>
  <c r="BA63" i="23"/>
  <c r="BD671" i="23"/>
  <c r="BD654" i="23"/>
  <c r="BE908" i="23"/>
  <c r="BE912" i="23"/>
  <c r="BE873" i="23"/>
  <c r="BE884" i="23"/>
  <c r="BE868" i="23"/>
  <c r="BE899" i="23"/>
  <c r="BE890" i="23"/>
  <c r="BE886" i="23"/>
  <c r="BE383" i="23"/>
  <c r="BF383" i="23"/>
  <c r="BB383" i="23"/>
  <c r="BF363" i="23"/>
  <c r="BE363" i="23"/>
  <c r="BF350" i="23"/>
  <c r="BE350" i="23"/>
  <c r="BC158" i="23"/>
  <c r="BB293" i="23"/>
  <c r="BB298" i="23"/>
  <c r="BB314" i="23"/>
  <c r="BB330" i="23"/>
  <c r="BB303" i="23"/>
  <c r="BB318" i="23"/>
  <c r="BB321" i="23"/>
  <c r="BB331" i="23"/>
  <c r="BB337" i="23"/>
  <c r="BF348" i="23"/>
  <c r="BE348" i="23"/>
  <c r="BF354" i="23"/>
  <c r="BE354" i="23"/>
  <c r="BB354" i="23"/>
  <c r="BE351" i="23"/>
  <c r="BF351" i="23"/>
  <c r="BB351" i="23"/>
  <c r="BE361" i="23"/>
  <c r="BF361" i="23"/>
  <c r="BE377" i="23"/>
  <c r="BF377" i="23"/>
  <c r="BB377" i="23"/>
  <c r="BF382" i="23"/>
  <c r="BE382" i="23"/>
  <c r="BF371" i="23"/>
  <c r="BE371" i="23"/>
  <c r="BE359" i="23"/>
  <c r="BF359" i="23"/>
  <c r="BE385" i="23"/>
  <c r="BF385" i="23"/>
  <c r="BD398" i="23"/>
  <c r="BD391" i="23"/>
  <c r="BD425" i="23"/>
  <c r="BA445" i="23"/>
  <c r="BF445" i="23"/>
  <c r="BA436" i="23"/>
  <c r="BA461" i="23"/>
  <c r="BA459" i="23"/>
  <c r="BA448" i="23"/>
  <c r="BF448" i="23"/>
  <c r="BA478" i="23"/>
  <c r="BF478" i="23"/>
  <c r="BA458" i="23"/>
  <c r="BF494" i="23"/>
  <c r="BC494" i="23"/>
  <c r="BB601" i="23"/>
  <c r="BB600" i="23"/>
  <c r="BB596" i="23"/>
  <c r="BB582" i="23"/>
  <c r="BB587" i="23"/>
  <c r="BB579" i="23"/>
  <c r="BF670" i="23"/>
  <c r="BF645" i="23"/>
  <c r="BF633" i="23"/>
  <c r="BF631" i="23"/>
  <c r="BF665" i="23"/>
  <c r="BF650" i="23"/>
  <c r="BF663" i="23"/>
  <c r="BF627" i="23"/>
  <c r="BF662" i="23"/>
  <c r="BF638" i="23"/>
  <c r="BC704" i="23"/>
  <c r="BC680" i="23"/>
  <c r="BC688" i="23"/>
  <c r="BC696" i="23"/>
  <c r="BC699" i="23"/>
  <c r="BC683" i="23"/>
  <c r="BC702" i="23"/>
  <c r="BC690" i="23"/>
  <c r="BC721" i="23"/>
  <c r="BC693" i="23"/>
  <c r="BC361" i="23"/>
  <c r="BB319" i="23"/>
  <c r="BB325" i="23"/>
  <c r="BC352" i="23"/>
  <c r="BF649" i="23"/>
  <c r="BD399" i="23"/>
  <c r="BF366" i="23"/>
  <c r="BE366" i="23"/>
  <c r="BC887" i="23"/>
  <c r="BC692" i="23"/>
  <c r="Y296" i="23"/>
  <c r="BB296" i="23"/>
  <c r="BA96" i="23"/>
  <c r="BA244" i="23"/>
  <c r="BF346" i="23"/>
  <c r="BE346" i="23"/>
  <c r="BC149" i="23"/>
  <c r="Y137" i="23"/>
  <c r="BB137" i="23"/>
  <c r="Y103" i="23"/>
  <c r="BB103" i="23"/>
  <c r="Y140" i="23"/>
  <c r="BB140" i="23"/>
  <c r="Y101" i="23"/>
  <c r="BB101" i="23"/>
  <c r="Y134" i="23"/>
  <c r="BB134" i="23"/>
  <c r="Y99" i="23"/>
  <c r="BB99" i="23"/>
  <c r="Y111" i="23"/>
  <c r="BB111" i="23"/>
  <c r="BC188" i="23"/>
  <c r="BC178" i="23"/>
  <c r="BC170" i="23"/>
  <c r="BC177" i="23"/>
  <c r="BC186" i="23"/>
  <c r="BC190" i="23"/>
  <c r="BC151" i="23"/>
  <c r="BD223" i="23"/>
  <c r="BD202" i="23"/>
  <c r="BD195" i="23"/>
  <c r="BD213" i="23"/>
  <c r="BD206" i="23"/>
  <c r="BD233" i="23"/>
  <c r="BD219" i="23"/>
  <c r="BD197" i="23"/>
  <c r="BD230" i="23"/>
  <c r="BA271" i="23"/>
  <c r="BA283" i="23"/>
  <c r="BA284" i="23"/>
  <c r="BA247" i="23"/>
  <c r="BA249" i="23"/>
  <c r="BA290" i="23"/>
  <c r="BA274" i="23"/>
  <c r="BA259" i="23"/>
  <c r="BA285" i="23"/>
  <c r="BA262" i="23"/>
  <c r="BA654" i="23"/>
  <c r="BA637" i="23"/>
  <c r="BE701" i="23"/>
  <c r="BE680" i="23"/>
  <c r="BE708" i="23"/>
  <c r="BE704" i="23"/>
  <c r="BE706" i="23"/>
  <c r="BE697" i="23"/>
  <c r="BE684" i="23"/>
  <c r="BE691" i="23"/>
  <c r="BC743" i="23"/>
  <c r="BC734" i="23"/>
  <c r="BC745" i="23"/>
  <c r="BC768" i="23"/>
  <c r="BC764" i="23"/>
  <c r="BC766" i="23"/>
  <c r="BC763" i="23"/>
  <c r="BC739" i="23"/>
  <c r="BE731" i="23"/>
  <c r="BE770" i="23"/>
  <c r="BE738" i="23"/>
  <c r="BE766" i="23"/>
  <c r="BE743" i="23"/>
  <c r="BE750" i="23"/>
  <c r="BE754" i="23"/>
  <c r="BE741" i="23"/>
  <c r="BE753" i="23"/>
  <c r="BC903" i="23"/>
  <c r="BC874" i="23"/>
  <c r="BC878" i="23"/>
  <c r="BC879" i="23"/>
  <c r="BC910" i="23"/>
  <c r="BC901" i="23"/>
  <c r="BC881" i="23"/>
  <c r="BD925" i="23"/>
  <c r="BD946" i="23"/>
  <c r="BD945" i="23"/>
  <c r="BD951" i="23"/>
  <c r="BD931" i="23"/>
  <c r="BD949" i="23"/>
  <c r="BE22" i="23"/>
  <c r="BF22" i="23"/>
  <c r="BD22" i="23"/>
  <c r="BE14" i="23"/>
  <c r="BF14" i="23"/>
  <c r="BD14" i="23"/>
  <c r="BE30" i="23"/>
  <c r="BF30" i="23"/>
  <c r="BD30" i="23"/>
  <c r="BD19" i="23"/>
  <c r="BE19" i="23"/>
  <c r="BF19" i="23"/>
  <c r="BE34" i="23"/>
  <c r="BF34" i="23"/>
  <c r="BD34" i="23"/>
  <c r="BD3" i="23"/>
  <c r="BF3" i="23"/>
  <c r="BE3" i="23"/>
  <c r="BE46" i="23"/>
  <c r="BF46" i="23"/>
  <c r="BD46" i="23"/>
  <c r="BD33" i="23"/>
  <c r="BE33" i="23"/>
  <c r="BF33" i="23"/>
  <c r="BD45" i="23"/>
  <c r="BE45" i="23"/>
  <c r="BF45" i="23"/>
  <c r="BA64" i="23"/>
  <c r="BA57" i="23"/>
  <c r="BA52" i="23"/>
  <c r="BA77" i="23"/>
  <c r="BA74" i="23"/>
  <c r="BA93" i="23"/>
  <c r="BA58" i="23"/>
  <c r="BA85" i="23"/>
  <c r="BC366" i="23"/>
  <c r="BC384" i="23"/>
  <c r="BC342" i="23"/>
  <c r="BD642" i="23"/>
  <c r="BD657" i="23"/>
  <c r="BE913" i="23"/>
  <c r="BE881" i="23"/>
  <c r="BE889" i="23"/>
  <c r="BE904" i="23"/>
  <c r="BE872" i="23"/>
  <c r="BE875" i="23"/>
  <c r="BE902" i="23"/>
  <c r="BF355" i="23"/>
  <c r="BE355" i="23"/>
  <c r="BB138" i="23"/>
  <c r="BE909" i="23"/>
  <c r="BC708" i="23"/>
  <c r="BB304" i="23"/>
  <c r="BB305" i="23"/>
  <c r="BB302" i="23"/>
  <c r="Y333" i="23"/>
  <c r="BB333" i="23"/>
  <c r="Y335" i="23"/>
  <c r="BB335" i="23"/>
  <c r="BB307" i="23"/>
  <c r="BB328" i="23"/>
  <c r="BB334" i="23"/>
  <c r="Y292" i="23"/>
  <c r="BB292" i="23"/>
  <c r="BB329" i="23"/>
  <c r="BE349" i="23"/>
  <c r="BF349" i="23"/>
  <c r="BB349" i="23"/>
  <c r="BF344" i="23"/>
  <c r="BE344" i="23"/>
  <c r="BE341" i="23"/>
  <c r="BF341" i="23"/>
  <c r="BB341" i="23"/>
  <c r="BF347" i="23"/>
  <c r="BE347" i="23"/>
  <c r="BB347" i="23"/>
  <c r="BF380" i="23"/>
  <c r="BE380" i="23"/>
  <c r="BF362" i="23"/>
  <c r="BE362" i="23"/>
  <c r="BE353" i="23"/>
  <c r="BF353" i="23"/>
  <c r="BF379" i="23"/>
  <c r="BE379" i="23"/>
  <c r="BF372" i="23"/>
  <c r="BE372" i="23"/>
  <c r="BF364" i="23"/>
  <c r="BE364" i="23"/>
  <c r="BB364" i="23"/>
  <c r="BD364" i="23"/>
  <c r="BD433" i="23"/>
  <c r="BD428" i="23"/>
  <c r="BD423" i="23"/>
  <c r="BD414" i="23"/>
  <c r="BD387" i="23"/>
  <c r="BD410" i="23"/>
  <c r="BA463" i="23"/>
  <c r="BA450" i="23"/>
  <c r="BA455" i="23"/>
  <c r="BA442" i="23"/>
  <c r="BF442" i="23"/>
  <c r="BA443" i="23"/>
  <c r="BA457" i="23"/>
  <c r="BA480" i="23"/>
  <c r="BF480" i="23"/>
  <c r="BF518" i="23"/>
  <c r="BE518" i="23"/>
  <c r="BB595" i="23"/>
  <c r="BB594" i="23"/>
  <c r="BB592" i="23"/>
  <c r="BB591" i="23"/>
  <c r="BB583" i="23"/>
  <c r="BB585" i="23"/>
  <c r="BB613" i="23"/>
  <c r="BF644" i="23"/>
  <c r="BF628" i="23"/>
  <c r="BA628" i="23"/>
  <c r="BF629" i="23"/>
  <c r="BF635" i="23"/>
  <c r="BF674" i="23"/>
  <c r="BF661" i="23"/>
  <c r="BF668" i="23"/>
  <c r="BF658" i="23"/>
  <c r="BF636" i="23"/>
  <c r="BF652" i="23"/>
  <c r="BC722" i="23"/>
  <c r="BC714" i="23"/>
  <c r="BC676" i="23"/>
  <c r="BC700" i="23"/>
  <c r="BC710" i="23"/>
  <c r="BC706" i="23"/>
  <c r="BC695" i="23"/>
  <c r="BC705" i="23"/>
  <c r="BC715" i="23"/>
  <c r="BD950" i="23"/>
  <c r="BB316" i="23"/>
  <c r="BA640" i="23"/>
  <c r="BA279" i="23"/>
  <c r="BD916" i="23"/>
  <c r="BD222" i="23"/>
  <c r="BF656" i="23"/>
  <c r="BF245" i="23"/>
  <c r="BG245" i="23" s="1"/>
  <c r="BF475" i="23"/>
  <c r="BB374" i="23"/>
  <c r="AV984" i="23"/>
  <c r="AV980" i="23"/>
  <c r="AU986" i="23"/>
  <c r="AW939" i="23"/>
  <c r="AT556" i="23"/>
  <c r="AB141" i="23"/>
  <c r="AU899" i="23"/>
  <c r="AT398" i="23"/>
  <c r="AV976" i="23"/>
  <c r="AT655" i="23"/>
  <c r="AT305" i="23"/>
  <c r="AT332" i="23"/>
  <c r="AT329" i="23"/>
  <c r="AT632" i="23"/>
  <c r="AW246" i="23"/>
  <c r="AW247" i="23"/>
  <c r="AW269" i="23"/>
  <c r="AW276" i="23"/>
  <c r="AT854" i="23"/>
  <c r="AT251" i="23"/>
  <c r="AT272" i="23"/>
  <c r="AT255" i="23"/>
  <c r="AT252" i="23"/>
  <c r="AT279" i="23"/>
  <c r="AT271" i="23"/>
  <c r="AW474" i="23"/>
  <c r="AW480" i="23"/>
  <c r="AW439" i="23"/>
  <c r="AW585" i="23"/>
  <c r="AT810" i="23"/>
  <c r="AT800" i="23"/>
  <c r="AT774" i="23"/>
  <c r="AT779" i="23"/>
  <c r="AT799" i="23"/>
  <c r="AT469" i="23"/>
  <c r="AV831" i="23"/>
  <c r="AV846" i="23"/>
  <c r="AV863" i="23"/>
  <c r="AV845" i="23"/>
  <c r="AV858" i="23"/>
  <c r="AW956" i="23"/>
  <c r="AW959" i="23"/>
  <c r="AT622" i="23"/>
  <c r="AT617" i="23"/>
  <c r="AW934" i="23"/>
  <c r="AU579" i="23"/>
  <c r="AV534" i="23"/>
  <c r="AV531" i="23"/>
  <c r="X210" i="23"/>
  <c r="AT542" i="23"/>
  <c r="AV194" i="23"/>
  <c r="AV193" i="23"/>
  <c r="AT209" i="23"/>
  <c r="AU448" i="23"/>
  <c r="AV966" i="23"/>
  <c r="AT436" i="23"/>
  <c r="Y490" i="23"/>
  <c r="AV718" i="23"/>
  <c r="AT558" i="23"/>
  <c r="AT50" i="23"/>
  <c r="AW961" i="23"/>
  <c r="AW940" i="23"/>
  <c r="AV556" i="23"/>
  <c r="AU240" i="23"/>
  <c r="AT433" i="23"/>
  <c r="AT990" i="23"/>
  <c r="AT983" i="23"/>
  <c r="AT975" i="23"/>
  <c r="AV975" i="23"/>
  <c r="AT989" i="23"/>
  <c r="AT985" i="23"/>
  <c r="AT963" i="23"/>
  <c r="X309" i="23"/>
  <c r="AT309" i="23"/>
  <c r="X160" i="23"/>
  <c r="AT160" i="23"/>
  <c r="X331" i="23"/>
  <c r="AT331" i="23"/>
  <c r="X295" i="23"/>
  <c r="AT295" i="23"/>
  <c r="X319" i="23"/>
  <c r="AT319" i="23"/>
  <c r="AV377" i="23"/>
  <c r="AT377" i="23"/>
  <c r="AT647" i="23"/>
  <c r="AT350" i="23"/>
  <c r="AW99" i="23"/>
  <c r="AU99" i="23"/>
  <c r="AT361" i="23"/>
  <c r="AT376" i="23"/>
  <c r="AT352" i="23"/>
  <c r="AT373" i="23"/>
  <c r="AT383" i="23"/>
  <c r="AT382" i="23"/>
  <c r="AT355" i="23"/>
  <c r="AW533" i="23"/>
  <c r="AW561" i="23"/>
  <c r="AT668" i="23"/>
  <c r="AT639" i="23"/>
  <c r="AT635" i="23"/>
  <c r="X634" i="23"/>
  <c r="Z634" i="23" s="1"/>
  <c r="AT634" i="23"/>
  <c r="AT672" i="23"/>
  <c r="AT637" i="23"/>
  <c r="AT657" i="23"/>
  <c r="AT640" i="23"/>
  <c r="AT656" i="23"/>
  <c r="AW736" i="23"/>
  <c r="AW123" i="23"/>
  <c r="AV123" i="23"/>
  <c r="X917" i="23"/>
  <c r="AT917" i="23"/>
  <c r="AU314" i="23"/>
  <c r="AU329" i="23"/>
  <c r="AU334" i="23"/>
  <c r="AU297" i="23"/>
  <c r="AU337" i="23"/>
  <c r="AU311" i="23"/>
  <c r="AU295" i="23"/>
  <c r="AU305" i="23"/>
  <c r="AU335" i="23"/>
  <c r="AU331" i="23"/>
  <c r="AU350" i="23"/>
  <c r="AU349" i="23"/>
  <c r="AU358" i="23"/>
  <c r="AU348" i="23"/>
  <c r="AU355" i="23"/>
  <c r="AU376" i="23"/>
  <c r="AU347" i="23"/>
  <c r="AU370" i="23"/>
  <c r="AU366" i="23"/>
  <c r="AU365" i="23"/>
  <c r="AU383" i="23"/>
  <c r="AU554" i="23"/>
  <c r="AV668" i="23"/>
  <c r="AV649" i="23"/>
  <c r="AV656" i="23"/>
  <c r="AV664" i="23"/>
  <c r="AV627" i="23"/>
  <c r="AV673" i="23"/>
  <c r="AV636" i="23"/>
  <c r="AV669" i="23"/>
  <c r="AV658" i="23"/>
  <c r="AV647" i="23"/>
  <c r="AV630" i="23"/>
  <c r="AT855" i="23"/>
  <c r="AT143" i="23"/>
  <c r="X281" i="23"/>
  <c r="Z281" i="23" s="1"/>
  <c r="AT281" i="23"/>
  <c r="X270" i="23"/>
  <c r="AT270" i="23"/>
  <c r="AT278" i="23"/>
  <c r="X249" i="23"/>
  <c r="AT249" i="23"/>
  <c r="X289" i="23"/>
  <c r="AT289" i="23"/>
  <c r="X247" i="23"/>
  <c r="AT247" i="23"/>
  <c r="X285" i="23"/>
  <c r="AT285" i="23"/>
  <c r="X273" i="23"/>
  <c r="AT273" i="23"/>
  <c r="AT286" i="23"/>
  <c r="X245" i="23"/>
  <c r="AT245" i="23"/>
  <c r="AU734" i="23"/>
  <c r="AU759" i="23"/>
  <c r="AU736" i="23"/>
  <c r="AW68" i="23"/>
  <c r="AU68" i="23"/>
  <c r="X112" i="23"/>
  <c r="AT112" i="23"/>
  <c r="X145" i="23"/>
  <c r="AT145" i="23"/>
  <c r="AT121" i="23"/>
  <c r="AT142" i="23"/>
  <c r="AT117" i="23"/>
  <c r="X113" i="23"/>
  <c r="AT113" i="23"/>
  <c r="AT144" i="23"/>
  <c r="AT105" i="23"/>
  <c r="AT115" i="23"/>
  <c r="X136" i="23"/>
  <c r="AT136" i="23"/>
  <c r="AT803" i="23"/>
  <c r="AT798" i="23"/>
  <c r="AT805" i="23"/>
  <c r="AT776" i="23"/>
  <c r="AT785" i="23"/>
  <c r="AT811" i="23"/>
  <c r="AW654" i="23"/>
  <c r="AV354" i="23"/>
  <c r="AV811" i="23"/>
  <c r="AV866" i="23"/>
  <c r="AV862" i="23"/>
  <c r="AV826" i="23"/>
  <c r="AV734" i="23"/>
  <c r="AV736" i="23"/>
  <c r="AV748" i="23"/>
  <c r="AW673" i="23"/>
  <c r="AT608" i="23"/>
  <c r="AW670" i="23"/>
  <c r="AW646" i="23"/>
  <c r="AW639" i="23"/>
  <c r="AT616" i="23"/>
  <c r="AT594" i="23"/>
  <c r="X586" i="23"/>
  <c r="Z586" i="23" s="1"/>
  <c r="AT586" i="23"/>
  <c r="AW662" i="23"/>
  <c r="AW635" i="23"/>
  <c r="AW641" i="23"/>
  <c r="AW655" i="23"/>
  <c r="AW632" i="23"/>
  <c r="AW648" i="23"/>
  <c r="AW636" i="23"/>
  <c r="AW852" i="23"/>
  <c r="AW866" i="23"/>
  <c r="AW300" i="23"/>
  <c r="AT533" i="23"/>
  <c r="X574" i="23"/>
  <c r="AT574" i="23"/>
  <c r="AW310" i="23"/>
  <c r="AV989" i="23"/>
  <c r="AV973" i="23"/>
  <c r="AW973" i="23"/>
  <c r="AW989" i="23"/>
  <c r="AU964" i="23"/>
  <c r="AW988" i="23"/>
  <c r="AW992" i="23"/>
  <c r="AV996" i="23"/>
  <c r="AU973" i="23"/>
  <c r="AT969" i="23"/>
  <c r="AT973" i="23"/>
  <c r="AT978" i="23"/>
  <c r="AT995" i="23"/>
  <c r="AT966" i="23"/>
  <c r="AT998" i="23"/>
  <c r="AW120" i="23"/>
  <c r="AV120" i="23"/>
  <c r="AT302" i="23"/>
  <c r="AT294" i="23"/>
  <c r="X296" i="23"/>
  <c r="Z296" i="23" s="1"/>
  <c r="AT296" i="23"/>
  <c r="X335" i="23"/>
  <c r="AT335" i="23"/>
  <c r="AT308" i="23"/>
  <c r="X333" i="23"/>
  <c r="AT333" i="23"/>
  <c r="X638" i="23"/>
  <c r="AT638" i="23"/>
  <c r="AT367" i="23"/>
  <c r="AT362" i="23"/>
  <c r="AT341" i="23"/>
  <c r="AT374" i="23"/>
  <c r="AT340" i="23"/>
  <c r="AT354" i="23"/>
  <c r="AT370" i="23"/>
  <c r="AT347" i="23"/>
  <c r="AT372" i="23"/>
  <c r="AW554" i="23"/>
  <c r="AT629" i="23"/>
  <c r="AT664" i="23"/>
  <c r="AT665" i="23"/>
  <c r="AT661" i="23"/>
  <c r="AT641" i="23"/>
  <c r="AT644" i="23"/>
  <c r="AT662" i="23"/>
  <c r="X663" i="23"/>
  <c r="AT663" i="23"/>
  <c r="AT646" i="23"/>
  <c r="AT650" i="23"/>
  <c r="AW760" i="23"/>
  <c r="AW746" i="23"/>
  <c r="AW289" i="23"/>
  <c r="AW288" i="23"/>
  <c r="AT116" i="23"/>
  <c r="AU368" i="23"/>
  <c r="AU328" i="23"/>
  <c r="AU307" i="23"/>
  <c r="AU298" i="23"/>
  <c r="AU319" i="23"/>
  <c r="AU330" i="23"/>
  <c r="AU301" i="23"/>
  <c r="AU315" i="23"/>
  <c r="AU308" i="23"/>
  <c r="AU342" i="23"/>
  <c r="AU341" i="23"/>
  <c r="AU385" i="23"/>
  <c r="AU344" i="23"/>
  <c r="AU377" i="23"/>
  <c r="AU367" i="23"/>
  <c r="AU343" i="23"/>
  <c r="AU369" i="23"/>
  <c r="AU371" i="23"/>
  <c r="AU386" i="23"/>
  <c r="AV635" i="23"/>
  <c r="AV662" i="23"/>
  <c r="AV663" i="23"/>
  <c r="AV632" i="23"/>
  <c r="AV642" i="23"/>
  <c r="AV671" i="23"/>
  <c r="AV641" i="23"/>
  <c r="AV644" i="23"/>
  <c r="AV657" i="23"/>
  <c r="AV628" i="23"/>
  <c r="AV660" i="23"/>
  <c r="AV629" i="23"/>
  <c r="AT860" i="23"/>
  <c r="AT847" i="23"/>
  <c r="AT857" i="23"/>
  <c r="AT834" i="23"/>
  <c r="AT852" i="23"/>
  <c r="AU303" i="23"/>
  <c r="AT104" i="23"/>
  <c r="X264" i="23"/>
  <c r="AT264" i="23"/>
  <c r="X282" i="23"/>
  <c r="AT282" i="23"/>
  <c r="AT263" i="23"/>
  <c r="X257" i="23"/>
  <c r="AT257" i="23"/>
  <c r="X277" i="23"/>
  <c r="AT277" i="23"/>
  <c r="AT284" i="23"/>
  <c r="AT276" i="23"/>
  <c r="X262" i="23"/>
  <c r="AT262" i="23"/>
  <c r="AT287" i="23"/>
  <c r="X265" i="23"/>
  <c r="AT265" i="23"/>
  <c r="X268" i="23"/>
  <c r="AT268" i="23"/>
  <c r="AW475" i="23"/>
  <c r="AW456" i="23"/>
  <c r="AU741" i="23"/>
  <c r="AU748" i="23"/>
  <c r="AU809" i="23"/>
  <c r="AV809" i="23"/>
  <c r="AT829" i="23"/>
  <c r="AU346" i="23"/>
  <c r="X111" i="23"/>
  <c r="Z111" i="23" s="1"/>
  <c r="AT111" i="23"/>
  <c r="AT128" i="23"/>
  <c r="X124" i="23"/>
  <c r="AT124" i="23"/>
  <c r="X106" i="23"/>
  <c r="AT106" i="23"/>
  <c r="X146" i="23"/>
  <c r="AT146" i="23"/>
  <c r="X107" i="23"/>
  <c r="AT107" i="23"/>
  <c r="X137" i="23"/>
  <c r="AT137" i="23"/>
  <c r="AT135" i="23"/>
  <c r="X127" i="23"/>
  <c r="AT127" i="23"/>
  <c r="X130" i="23"/>
  <c r="AT130" i="23"/>
  <c r="AT110" i="23"/>
  <c r="AW600" i="23"/>
  <c r="AW597" i="23"/>
  <c r="AW590" i="23"/>
  <c r="AW608" i="23"/>
  <c r="AW626" i="23"/>
  <c r="AW601" i="23"/>
  <c r="AW582" i="23"/>
  <c r="AW584" i="23"/>
  <c r="AT788" i="23"/>
  <c r="AT771" i="23"/>
  <c r="AT783" i="23"/>
  <c r="AT786" i="23"/>
  <c r="AT801" i="23"/>
  <c r="AT789" i="23"/>
  <c r="AT813" i="23"/>
  <c r="AT795" i="23"/>
  <c r="AT808" i="23"/>
  <c r="AT804" i="23"/>
  <c r="AT781" i="23"/>
  <c r="AW650" i="23"/>
  <c r="AV800" i="23"/>
  <c r="AV799" i="23"/>
  <c r="AV842" i="23"/>
  <c r="AV825" i="23"/>
  <c r="AV844" i="23"/>
  <c r="AV859" i="23"/>
  <c r="AV860" i="23"/>
  <c r="AW652" i="23"/>
  <c r="AT626" i="23"/>
  <c r="AT613" i="23"/>
  <c r="AW645" i="23"/>
  <c r="AW250" i="23"/>
  <c r="AV741" i="23"/>
  <c r="AV743" i="23"/>
  <c r="AV759" i="23"/>
  <c r="AU833" i="23"/>
  <c r="AW663" i="23"/>
  <c r="AW640" i="23"/>
  <c r="AT605" i="23"/>
  <c r="AV972" i="23"/>
  <c r="AW975" i="23"/>
  <c r="AW972" i="23"/>
  <c r="AW996" i="23"/>
  <c r="X967" i="23"/>
  <c r="AT967" i="23"/>
  <c r="AV990" i="23"/>
  <c r="AT987" i="23"/>
  <c r="AT979" i="23"/>
  <c r="AT972" i="23"/>
  <c r="AT965" i="23"/>
  <c r="AT996" i="23"/>
  <c r="AT984" i="23"/>
  <c r="AT974" i="23"/>
  <c r="AT981" i="23"/>
  <c r="AT980" i="23"/>
  <c r="AT991" i="23"/>
  <c r="X552" i="23"/>
  <c r="AT552" i="23"/>
  <c r="X327" i="23"/>
  <c r="Z327" i="23" s="1"/>
  <c r="AT327" i="23"/>
  <c r="X317" i="23"/>
  <c r="Z317" i="23" s="1"/>
  <c r="AH317" i="23" s="1"/>
  <c r="AT317" i="23"/>
  <c r="AT375" i="23"/>
  <c r="AT342" i="23"/>
  <c r="AT348" i="23"/>
  <c r="AT378" i="23"/>
  <c r="AT343" i="23"/>
  <c r="AT368" i="23"/>
  <c r="AT351" i="23"/>
  <c r="AT339" i="23"/>
  <c r="AT384" i="23"/>
  <c r="AT671" i="23"/>
  <c r="AT658" i="23"/>
  <c r="AT643" i="23"/>
  <c r="AT674" i="23"/>
  <c r="AT667" i="23"/>
  <c r="AT627" i="23"/>
  <c r="AT670" i="23"/>
  <c r="AT642" i="23"/>
  <c r="AW741" i="23"/>
  <c r="AW748" i="23"/>
  <c r="X256" i="23"/>
  <c r="AT256" i="23"/>
  <c r="X119" i="23"/>
  <c r="Z119" i="23" s="1"/>
  <c r="AT119" i="23"/>
  <c r="AU306" i="23"/>
  <c r="AU327" i="23"/>
  <c r="AU318" i="23"/>
  <c r="AU299" i="23"/>
  <c r="AU336" i="23"/>
  <c r="AU309" i="23"/>
  <c r="AU320" i="23"/>
  <c r="AU312" i="23"/>
  <c r="AU345" i="23"/>
  <c r="AU356" i="23"/>
  <c r="AU372" i="23"/>
  <c r="AU374" i="23"/>
  <c r="AU340" i="23"/>
  <c r="AU382" i="23"/>
  <c r="AU354" i="23"/>
  <c r="AU339" i="23"/>
  <c r="AU361" i="23"/>
  <c r="AU373" i="23"/>
  <c r="AU363" i="23"/>
  <c r="AU384" i="23"/>
  <c r="AV643" i="23"/>
  <c r="AV665" i="23"/>
  <c r="AV670" i="23"/>
  <c r="AV648" i="23"/>
  <c r="AV654" i="23"/>
  <c r="AV645" i="23"/>
  <c r="AV659" i="23"/>
  <c r="AV631" i="23"/>
  <c r="AV646" i="23"/>
  <c r="AV652" i="23"/>
  <c r="AT269" i="23"/>
  <c r="AT288" i="23"/>
  <c r="X250" i="23"/>
  <c r="C185" i="32" s="1"/>
  <c r="AT250" i="23"/>
  <c r="X253" i="23"/>
  <c r="AT253" i="23"/>
  <c r="AU760" i="23"/>
  <c r="AW69" i="23"/>
  <c r="AT69" i="23"/>
  <c r="X132" i="23"/>
  <c r="AT132" i="23"/>
  <c r="AT122" i="23"/>
  <c r="X103" i="23"/>
  <c r="AT103" i="23"/>
  <c r="X100" i="23"/>
  <c r="AT100" i="23"/>
  <c r="AT141" i="23"/>
  <c r="X118" i="23"/>
  <c r="AT118" i="23"/>
  <c r="AT101" i="23"/>
  <c r="X126" i="23"/>
  <c r="AT126" i="23"/>
  <c r="X131" i="23"/>
  <c r="AT131" i="23"/>
  <c r="AT123" i="23"/>
  <c r="AU291" i="23"/>
  <c r="AT793" i="23"/>
  <c r="AT802" i="23"/>
  <c r="AT796" i="23"/>
  <c r="AT807" i="23"/>
  <c r="AT792" i="23"/>
  <c r="AT778" i="23"/>
  <c r="AT438" i="23"/>
  <c r="AT482" i="23"/>
  <c r="AV785" i="23"/>
  <c r="AV794" i="23"/>
  <c r="AW928" i="23"/>
  <c r="AW955" i="23"/>
  <c r="AW945" i="23"/>
  <c r="AW256" i="23"/>
  <c r="AU849" i="23"/>
  <c r="AW627" i="23"/>
  <c r="AT601" i="23"/>
  <c r="AT606" i="23"/>
  <c r="AT598" i="23"/>
  <c r="AT618" i="23"/>
  <c r="AT583" i="23"/>
  <c r="AW659" i="23"/>
  <c r="AW664" i="23"/>
  <c r="AW633" i="23"/>
  <c r="AW647" i="23"/>
  <c r="AW674" i="23"/>
  <c r="AW656" i="23"/>
  <c r="AW638" i="23"/>
  <c r="AW634" i="23"/>
  <c r="AW830" i="23"/>
  <c r="AW334" i="23"/>
  <c r="AW651" i="23"/>
  <c r="X538" i="23"/>
  <c r="AT538" i="23"/>
  <c r="AW313" i="23"/>
  <c r="AW323" i="23"/>
  <c r="AW329" i="23"/>
  <c r="AW299" i="23"/>
  <c r="AW294" i="23"/>
  <c r="X578" i="23"/>
  <c r="AT578" i="23"/>
  <c r="AT561" i="23"/>
  <c r="X541" i="23"/>
  <c r="AT541" i="23"/>
  <c r="AV545" i="23"/>
  <c r="AU545" i="23"/>
  <c r="AT582" i="23"/>
  <c r="AV829" i="23"/>
  <c r="AV771" i="23"/>
  <c r="AV786" i="23"/>
  <c r="AV855" i="23"/>
  <c r="AV779" i="23"/>
  <c r="AV832" i="23"/>
  <c r="AV790" i="23"/>
  <c r="AV363" i="23"/>
  <c r="AV827" i="23"/>
  <c r="AV810" i="23"/>
  <c r="AV367" i="23"/>
  <c r="AV347" i="23"/>
  <c r="AV366" i="23"/>
  <c r="AV341" i="23"/>
  <c r="AV379" i="23"/>
  <c r="AT447" i="23"/>
  <c r="AV772" i="23"/>
  <c r="AV801" i="23"/>
  <c r="AV773" i="23"/>
  <c r="AV837" i="23"/>
  <c r="AV850" i="23"/>
  <c r="AV834" i="23"/>
  <c r="AW291" i="23"/>
  <c r="AW316" i="23"/>
  <c r="AW335" i="23"/>
  <c r="AW328" i="23"/>
  <c r="AW296" i="23"/>
  <c r="X559" i="23"/>
  <c r="AT559" i="23"/>
  <c r="X565" i="23"/>
  <c r="AT565" i="23"/>
  <c r="AV140" i="23"/>
  <c r="AV256" i="23"/>
  <c r="AV283" i="23"/>
  <c r="AU79" i="23"/>
  <c r="AV111" i="23"/>
  <c r="AW305" i="23"/>
  <c r="AV129" i="23"/>
  <c r="AV119" i="23"/>
  <c r="AW338" i="23"/>
  <c r="AV99" i="23"/>
  <c r="AV275" i="23"/>
  <c r="AV270" i="23"/>
  <c r="AU86" i="23"/>
  <c r="AV116" i="23"/>
  <c r="AU72" i="23"/>
  <c r="AU87" i="23"/>
  <c r="AU84" i="23"/>
  <c r="AV121" i="23"/>
  <c r="AV112" i="23"/>
  <c r="AU988" i="23"/>
  <c r="AU987" i="23"/>
  <c r="AU972" i="23"/>
  <c r="AW968" i="23"/>
  <c r="AU975" i="23"/>
  <c r="AV991" i="23"/>
  <c r="AV988" i="23"/>
  <c r="AW976" i="23"/>
  <c r="AV968" i="23"/>
  <c r="AU965" i="23"/>
  <c r="AT997" i="23"/>
  <c r="AT986" i="23"/>
  <c r="AT992" i="23"/>
  <c r="AT976" i="23"/>
  <c r="AT971" i="23"/>
  <c r="AT964" i="23"/>
  <c r="AT993" i="23"/>
  <c r="AT988" i="23"/>
  <c r="AT968" i="23"/>
  <c r="AT977" i="23"/>
  <c r="AT994" i="23"/>
  <c r="AT982" i="23"/>
  <c r="X537" i="23"/>
  <c r="Z537" i="23" s="1"/>
  <c r="AT537" i="23"/>
  <c r="X313" i="23"/>
  <c r="AT313" i="23"/>
  <c r="X323" i="23"/>
  <c r="AT323" i="23"/>
  <c r="AT307" i="23"/>
  <c r="X326" i="23"/>
  <c r="Z326" i="23" s="1"/>
  <c r="AT326" i="23"/>
  <c r="X303" i="23"/>
  <c r="AT303" i="23"/>
  <c r="X292" i="23"/>
  <c r="Z292" i="23" s="1"/>
  <c r="AT292" i="23"/>
  <c r="X304" i="23"/>
  <c r="AT304" i="23"/>
  <c r="X316" i="23"/>
  <c r="AT316" i="23"/>
  <c r="X291" i="23"/>
  <c r="AT291" i="23"/>
  <c r="AT651" i="23"/>
  <c r="AT322" i="23"/>
  <c r="AT318" i="23"/>
  <c r="AT652" i="23"/>
  <c r="AT349" i="23"/>
  <c r="AT346" i="23"/>
  <c r="AT353" i="23"/>
  <c r="AT366" i="23"/>
  <c r="AT371" i="23"/>
  <c r="AT385" i="23"/>
  <c r="AT365" i="23"/>
  <c r="AT356" i="23"/>
  <c r="AT364" i="23"/>
  <c r="AT653" i="23"/>
  <c r="AT660" i="23"/>
  <c r="AT645" i="23"/>
  <c r="AT669" i="23"/>
  <c r="AT673" i="23"/>
  <c r="AT648" i="23"/>
  <c r="AT654" i="23"/>
  <c r="AT659" i="23"/>
  <c r="AT636" i="23"/>
  <c r="AW759" i="23"/>
  <c r="AU855" i="23"/>
  <c r="AW105" i="23"/>
  <c r="AV105" i="23"/>
  <c r="AW270" i="23"/>
  <c r="AT844" i="23"/>
  <c r="AU324" i="23"/>
  <c r="AU302" i="23"/>
  <c r="AU321" i="23"/>
  <c r="AU323" i="23"/>
  <c r="AU313" i="23"/>
  <c r="AU294" i="23"/>
  <c r="AU293" i="23"/>
  <c r="AU292" i="23"/>
  <c r="AU310" i="23"/>
  <c r="AU357" i="23"/>
  <c r="AU353" i="23"/>
  <c r="AU352" i="23"/>
  <c r="AU378" i="23"/>
  <c r="AU362" i="23"/>
  <c r="AU351" i="23"/>
  <c r="AU364" i="23"/>
  <c r="AU375" i="23"/>
  <c r="AU379" i="23"/>
  <c r="AU561" i="23"/>
  <c r="AU533" i="23"/>
  <c r="AV653" i="23"/>
  <c r="AV651" i="23"/>
  <c r="AV667" i="23"/>
  <c r="AV637" i="23"/>
  <c r="AV655" i="23"/>
  <c r="AV633" i="23"/>
  <c r="AV672" i="23"/>
  <c r="AV638" i="23"/>
  <c r="AV640" i="23"/>
  <c r="AV661" i="23"/>
  <c r="AV634" i="23"/>
  <c r="AT862" i="23"/>
  <c r="AT826" i="23"/>
  <c r="AT840" i="23"/>
  <c r="AT838" i="23"/>
  <c r="AT866" i="23"/>
  <c r="AT853" i="23"/>
  <c r="AT824" i="23"/>
  <c r="X820" i="23"/>
  <c r="Z820" i="23" s="1"/>
  <c r="AT820" i="23"/>
  <c r="X261" i="23"/>
  <c r="AT261" i="23"/>
  <c r="AT280" i="23"/>
  <c r="X254" i="23"/>
  <c r="AT254" i="23"/>
  <c r="AT283" i="23"/>
  <c r="X243" i="23"/>
  <c r="AT243" i="23"/>
  <c r="X259" i="23"/>
  <c r="Z259" i="23" s="1"/>
  <c r="AT259" i="23"/>
  <c r="AT266" i="23"/>
  <c r="X246" i="23"/>
  <c r="AT246" i="23"/>
  <c r="AT244" i="23"/>
  <c r="X260" i="23"/>
  <c r="AT260" i="23"/>
  <c r="AT275" i="23"/>
  <c r="AT258" i="23"/>
  <c r="AW438" i="23"/>
  <c r="AW477" i="23"/>
  <c r="AU746" i="23"/>
  <c r="AT775" i="23"/>
  <c r="AV945" i="23"/>
  <c r="AV953" i="23"/>
  <c r="AT134" i="23"/>
  <c r="AT108" i="23"/>
  <c r="AT109" i="23"/>
  <c r="X125" i="23"/>
  <c r="AT125" i="23"/>
  <c r="X139" i="23"/>
  <c r="AT139" i="23"/>
  <c r="X129" i="23"/>
  <c r="AT129" i="23"/>
  <c r="AT138" i="23"/>
  <c r="AT140" i="23"/>
  <c r="AT114" i="23"/>
  <c r="AT120" i="23"/>
  <c r="X102" i="23"/>
  <c r="AT102" i="23"/>
  <c r="AW594" i="23"/>
  <c r="AW613" i="23"/>
  <c r="AW598" i="23"/>
  <c r="AW614" i="23"/>
  <c r="Y640" i="23"/>
  <c r="AT806" i="23"/>
  <c r="AT817" i="23"/>
  <c r="AT791" i="23"/>
  <c r="AT812" i="23"/>
  <c r="AT809" i="23"/>
  <c r="AT818" i="23"/>
  <c r="AT772" i="23"/>
  <c r="AT794" i="23"/>
  <c r="AT787" i="23"/>
  <c r="AT790" i="23"/>
  <c r="AT777" i="23"/>
  <c r="AV361" i="23"/>
  <c r="AT477" i="23"/>
  <c r="AV559" i="23"/>
  <c r="AV814" i="23"/>
  <c r="AV784" i="23"/>
  <c r="AV803" i="23"/>
  <c r="AV819" i="23"/>
  <c r="AV856" i="23"/>
  <c r="AV848" i="23"/>
  <c r="AV828" i="23"/>
  <c r="AV852" i="23"/>
  <c r="AW900" i="23"/>
  <c r="AW672" i="23"/>
  <c r="AW943" i="23"/>
  <c r="AW630" i="23"/>
  <c r="AV746" i="23"/>
  <c r="AW953" i="23"/>
  <c r="AV760" i="23"/>
  <c r="AW665" i="23"/>
  <c r="AT157" i="23"/>
  <c r="AV144" i="23"/>
  <c r="AV114" i="23"/>
  <c r="AV263" i="23"/>
  <c r="AV259" i="23"/>
  <c r="AV284" i="23"/>
  <c r="AV250" i="23"/>
  <c r="AT97" i="23"/>
  <c r="AT84" i="23"/>
  <c r="AT64" i="23"/>
  <c r="AV156" i="23"/>
  <c r="AU261" i="23"/>
  <c r="AU290" i="23"/>
  <c r="AU288" i="23"/>
  <c r="AU249" i="23"/>
  <c r="AV333" i="23"/>
  <c r="AV337" i="23"/>
  <c r="AV317" i="23"/>
  <c r="AW364" i="23"/>
  <c r="AW339" i="23"/>
  <c r="AU475" i="23"/>
  <c r="AU443" i="23"/>
  <c r="AU476" i="23"/>
  <c r="X529" i="23"/>
  <c r="AT529" i="23"/>
  <c r="X521" i="23"/>
  <c r="AT521" i="23"/>
  <c r="AV618" i="23"/>
  <c r="AV604" i="23"/>
  <c r="AU647" i="23"/>
  <c r="AU645" i="23"/>
  <c r="AT760" i="23"/>
  <c r="AW805" i="23"/>
  <c r="AW803" i="23"/>
  <c r="AW777" i="23"/>
  <c r="AW854" i="23"/>
  <c r="AW829" i="23"/>
  <c r="AW820" i="23"/>
  <c r="AV127" i="23"/>
  <c r="AV264" i="23"/>
  <c r="AU82" i="23"/>
  <c r="AV138" i="23"/>
  <c r="AV253" i="23"/>
  <c r="AU52" i="23"/>
  <c r="AV135" i="23"/>
  <c r="AU98" i="23"/>
  <c r="AV266" i="23"/>
  <c r="AU56" i="23"/>
  <c r="AV115" i="23"/>
  <c r="AV674" i="23"/>
  <c r="AV190" i="23"/>
  <c r="AT79" i="23"/>
  <c r="AV159" i="23"/>
  <c r="AT58" i="23"/>
  <c r="AT726" i="23"/>
  <c r="AV170" i="23"/>
  <c r="AT52" i="23"/>
  <c r="AV330" i="23"/>
  <c r="AV306" i="23"/>
  <c r="AV301" i="23"/>
  <c r="AV307" i="23"/>
  <c r="AV315" i="23"/>
  <c r="AV334" i="23"/>
  <c r="AV311" i="23"/>
  <c r="AV325" i="23"/>
  <c r="AV336" i="23"/>
  <c r="AU446" i="23"/>
  <c r="AU442" i="23"/>
  <c r="AU477" i="23"/>
  <c r="AU472" i="23"/>
  <c r="AU469" i="23"/>
  <c r="AU439" i="23"/>
  <c r="AU454" i="23"/>
  <c r="AT689" i="23"/>
  <c r="AT221" i="23"/>
  <c r="AT214" i="23"/>
  <c r="X200" i="23"/>
  <c r="AT200" i="23"/>
  <c r="AT223" i="23"/>
  <c r="X238" i="23"/>
  <c r="AT238" i="23"/>
  <c r="AU258" i="23"/>
  <c r="AU256" i="23"/>
  <c r="AU254" i="23"/>
  <c r="AU289" i="23"/>
  <c r="AU279" i="23"/>
  <c r="AU257" i="23"/>
  <c r="AT402" i="23"/>
  <c r="AT431" i="23"/>
  <c r="AT387" i="23"/>
  <c r="AT416" i="23"/>
  <c r="AT399" i="23"/>
  <c r="AT410" i="23"/>
  <c r="AT391" i="23"/>
  <c r="AT401" i="23"/>
  <c r="AV586" i="23"/>
  <c r="AV613" i="23"/>
  <c r="AV623" i="23"/>
  <c r="AV607" i="23"/>
  <c r="AV624" i="23"/>
  <c r="AV588" i="23"/>
  <c r="AV619" i="23"/>
  <c r="AV612" i="23"/>
  <c r="AV614" i="23"/>
  <c r="AW774" i="23"/>
  <c r="AW790" i="23"/>
  <c r="AW792" i="23"/>
  <c r="AW783" i="23"/>
  <c r="AW772" i="23"/>
  <c r="AW817" i="23"/>
  <c r="AW781" i="23"/>
  <c r="AW806" i="23"/>
  <c r="AW797" i="23"/>
  <c r="AW858" i="23"/>
  <c r="AW827" i="23"/>
  <c r="AW841" i="23"/>
  <c r="AW843" i="23"/>
  <c r="AW859" i="23"/>
  <c r="AW840" i="23"/>
  <c r="AW834" i="23"/>
  <c r="AT887" i="23"/>
  <c r="AT899" i="23"/>
  <c r="X492" i="23"/>
  <c r="AT492" i="23"/>
  <c r="AU252" i="23"/>
  <c r="AV161" i="23"/>
  <c r="X65" i="23"/>
  <c r="AT65" i="23"/>
  <c r="AT56" i="23"/>
  <c r="AT55" i="23"/>
  <c r="AT95" i="23"/>
  <c r="AT90" i="23"/>
  <c r="AT71" i="23"/>
  <c r="AT76" i="23"/>
  <c r="AU108" i="23"/>
  <c r="AU111" i="23"/>
  <c r="AU139" i="23"/>
  <c r="AU106" i="23"/>
  <c r="AU120" i="23"/>
  <c r="AU117" i="23"/>
  <c r="AU142" i="23"/>
  <c r="AU124" i="23"/>
  <c r="AU112" i="23"/>
  <c r="AV167" i="23"/>
  <c r="AV153" i="23"/>
  <c r="AV162" i="23"/>
  <c r="AV176" i="23"/>
  <c r="AV169" i="23"/>
  <c r="AV148" i="23"/>
  <c r="AW356" i="23"/>
  <c r="AW353" i="23"/>
  <c r="AW344" i="23"/>
  <c r="AW348" i="23"/>
  <c r="AW362" i="23"/>
  <c r="AW371" i="23"/>
  <c r="AW378" i="23"/>
  <c r="AW368" i="23"/>
  <c r="AT530" i="23"/>
  <c r="AT485" i="23"/>
  <c r="X512" i="23"/>
  <c r="AT512" i="23"/>
  <c r="X493" i="23"/>
  <c r="AT493" i="23"/>
  <c r="AT518" i="23"/>
  <c r="X508" i="23"/>
  <c r="AT508" i="23"/>
  <c r="AT496" i="23"/>
  <c r="X507" i="23"/>
  <c r="AT507" i="23"/>
  <c r="X525" i="23"/>
  <c r="AT525" i="23"/>
  <c r="AU635" i="23"/>
  <c r="AU668" i="23"/>
  <c r="AU653" i="23"/>
  <c r="AU672" i="23"/>
  <c r="AU664" i="23"/>
  <c r="AU671" i="23"/>
  <c r="AU662" i="23"/>
  <c r="AU643" i="23"/>
  <c r="AT724" i="23"/>
  <c r="AT734" i="23"/>
  <c r="AT763" i="23"/>
  <c r="AT761" i="23"/>
  <c r="AT728" i="23"/>
  <c r="AT755" i="23"/>
  <c r="AU265" i="23"/>
  <c r="AT683" i="23"/>
  <c r="AT596" i="23"/>
  <c r="AT590" i="23"/>
  <c r="AT600" i="23"/>
  <c r="AT584" i="23"/>
  <c r="AT614" i="23"/>
  <c r="AT603" i="23"/>
  <c r="AT624" i="23"/>
  <c r="AT580" i="23"/>
  <c r="AW671" i="23"/>
  <c r="AW657" i="23"/>
  <c r="AW637" i="23"/>
  <c r="AW661" i="23"/>
  <c r="AW642" i="23"/>
  <c r="AW643" i="23"/>
  <c r="AW628" i="23"/>
  <c r="AW669" i="23"/>
  <c r="AW860" i="23"/>
  <c r="AW307" i="23"/>
  <c r="AW297" i="23"/>
  <c r="AW155" i="23"/>
  <c r="AV155" i="23"/>
  <c r="AW327" i="23"/>
  <c r="AW336" i="23"/>
  <c r="AW331" i="23"/>
  <c r="AW337" i="23"/>
  <c r="AW302" i="23"/>
  <c r="AT546" i="23"/>
  <c r="AT536" i="23"/>
  <c r="AW658" i="23"/>
  <c r="AT599" i="23"/>
  <c r="AV567" i="23"/>
  <c r="AT450" i="23"/>
  <c r="AT474" i="23"/>
  <c r="AV565" i="23"/>
  <c r="AV851" i="23"/>
  <c r="AV861" i="23"/>
  <c r="AV802" i="23"/>
  <c r="AV576" i="23"/>
  <c r="AT439" i="23"/>
  <c r="AV340" i="23"/>
  <c r="AV362" i="23"/>
  <c r="AW507" i="23"/>
  <c r="AV385" i="23"/>
  <c r="AV351" i="23"/>
  <c r="AT446" i="23"/>
  <c r="X437" i="23"/>
  <c r="AT437" i="23"/>
  <c r="AV568" i="23"/>
  <c r="AV783" i="23"/>
  <c r="AV781" i="23"/>
  <c r="AV776" i="23"/>
  <c r="AV857" i="23"/>
  <c r="AV853" i="23"/>
  <c r="AV847" i="23"/>
  <c r="AT363" i="23"/>
  <c r="AW312" i="23"/>
  <c r="AW301" i="23"/>
  <c r="AW298" i="23"/>
  <c r="AW320" i="23"/>
  <c r="AW318" i="23"/>
  <c r="AW293" i="23"/>
  <c r="AT545" i="23"/>
  <c r="X573" i="23"/>
  <c r="AT573" i="23"/>
  <c r="X560" i="23"/>
  <c r="AT560" i="23"/>
  <c r="AV124" i="23"/>
  <c r="AV279" i="23"/>
  <c r="AV286" i="23"/>
  <c r="AV273" i="23"/>
  <c r="AV269" i="23"/>
  <c r="AU92" i="23"/>
  <c r="AU83" i="23"/>
  <c r="AU65" i="23"/>
  <c r="AV288" i="23"/>
  <c r="AV142" i="23"/>
  <c r="AV248" i="23"/>
  <c r="AU66" i="23"/>
  <c r="AU85" i="23"/>
  <c r="AU69" i="23"/>
  <c r="AU77" i="23"/>
  <c r="AU78" i="23"/>
  <c r="AU94" i="23"/>
  <c r="AV130" i="23"/>
  <c r="AV145" i="23"/>
  <c r="AV134" i="23"/>
  <c r="AV117" i="23"/>
  <c r="AV136" i="23"/>
  <c r="AV265" i="23"/>
  <c r="AV277" i="23"/>
  <c r="AV272" i="23"/>
  <c r="AV249" i="23"/>
  <c r="AT85" i="23"/>
  <c r="AT87" i="23"/>
  <c r="AT96" i="23"/>
  <c r="AU134" i="23"/>
  <c r="AU123" i="23"/>
  <c r="AV173" i="23"/>
  <c r="AV182" i="23"/>
  <c r="AT206" i="23"/>
  <c r="AU264" i="23"/>
  <c r="AU273" i="23"/>
  <c r="AU268" i="23"/>
  <c r="AU284" i="23"/>
  <c r="AV314" i="23"/>
  <c r="AV316" i="23"/>
  <c r="AW379" i="23"/>
  <c r="AW372" i="23"/>
  <c r="AT413" i="23"/>
  <c r="AU479" i="23"/>
  <c r="AU480" i="23"/>
  <c r="X515" i="23"/>
  <c r="AT515" i="23"/>
  <c r="AV621" i="23"/>
  <c r="AV615" i="23"/>
  <c r="AU674" i="23"/>
  <c r="AU656" i="23"/>
  <c r="AU637" i="23"/>
  <c r="AW802" i="23"/>
  <c r="AW818" i="23"/>
  <c r="AW815" i="23"/>
  <c r="AW865" i="23"/>
  <c r="AW849" i="23"/>
  <c r="AU792" i="23"/>
  <c r="AV276" i="23"/>
  <c r="AV254" i="23"/>
  <c r="AU60" i="23"/>
  <c r="AV102" i="23"/>
  <c r="AV281" i="23"/>
  <c r="AU81" i="23"/>
  <c r="AU207" i="23"/>
  <c r="AV289" i="23"/>
  <c r="AV257" i="23"/>
  <c r="AU97" i="23"/>
  <c r="AT925" i="23"/>
  <c r="AW925" i="23"/>
  <c r="AV261" i="23"/>
  <c r="AW382" i="23"/>
  <c r="AW789" i="23"/>
  <c r="AT883" i="23"/>
  <c r="AW346" i="23"/>
  <c r="AU101" i="23"/>
  <c r="AT75" i="23"/>
  <c r="AV171" i="23"/>
  <c r="AU107" i="23"/>
  <c r="AV294" i="23"/>
  <c r="AV323" i="23"/>
  <c r="AV295" i="23"/>
  <c r="AV338" i="23"/>
  <c r="AV313" i="23"/>
  <c r="AV332" i="23"/>
  <c r="AV328" i="23"/>
  <c r="AV292" i="23"/>
  <c r="AW424" i="23"/>
  <c r="AU424" i="23"/>
  <c r="AU470" i="23"/>
  <c r="AU455" i="23"/>
  <c r="AU474" i="23"/>
  <c r="AU461" i="23"/>
  <c r="AU456" i="23"/>
  <c r="AU452" i="23"/>
  <c r="AT711" i="23"/>
  <c r="AT687" i="23"/>
  <c r="AT240" i="23"/>
  <c r="AT202" i="23"/>
  <c r="AT207" i="23"/>
  <c r="AU248" i="23"/>
  <c r="AU259" i="23"/>
  <c r="AU243" i="23"/>
  <c r="AU267" i="23"/>
  <c r="AU276" i="23"/>
  <c r="AU271" i="23"/>
  <c r="AU260" i="23"/>
  <c r="AT403" i="23"/>
  <c r="AT390" i="23"/>
  <c r="AT419" i="23"/>
  <c r="AT427" i="23"/>
  <c r="AT411" i="23"/>
  <c r="AT394" i="23"/>
  <c r="AT393" i="23"/>
  <c r="AT397" i="23"/>
  <c r="AV582" i="23"/>
  <c r="AV597" i="23"/>
  <c r="AV594" i="23"/>
  <c r="AV601" i="23"/>
  <c r="AV599" i="23"/>
  <c r="AV590" i="23"/>
  <c r="AV611" i="23"/>
  <c r="AV608" i="23"/>
  <c r="AV602" i="23"/>
  <c r="AW796" i="23"/>
  <c r="AW784" i="23"/>
  <c r="AW776" i="23"/>
  <c r="AW799" i="23"/>
  <c r="AW785" i="23"/>
  <c r="AW804" i="23"/>
  <c r="AW793" i="23"/>
  <c r="AW814" i="23"/>
  <c r="AW822" i="23"/>
  <c r="AW863" i="23"/>
  <c r="AW831" i="23"/>
  <c r="AW847" i="23"/>
  <c r="AW861" i="23"/>
  <c r="AW862" i="23"/>
  <c r="AW848" i="23"/>
  <c r="AW844" i="23"/>
  <c r="AT906" i="23"/>
  <c r="AT873" i="23"/>
  <c r="AT901" i="23"/>
  <c r="AU140" i="23"/>
  <c r="AT685" i="23"/>
  <c r="AV174" i="23"/>
  <c r="AT62" i="23"/>
  <c r="AW9" i="23"/>
  <c r="AV9" i="23"/>
  <c r="AT54" i="23"/>
  <c r="AT73" i="23"/>
  <c r="AT88" i="23"/>
  <c r="AT81" i="23"/>
  <c r="AT59" i="23"/>
  <c r="AU122" i="23"/>
  <c r="AU100" i="23"/>
  <c r="AU102" i="23"/>
  <c r="AU118" i="23"/>
  <c r="AU145" i="23"/>
  <c r="AU119" i="23"/>
  <c r="AU128" i="23"/>
  <c r="AU125" i="23"/>
  <c r="AU105" i="23"/>
  <c r="AV151" i="23"/>
  <c r="AV179" i="23"/>
  <c r="AV165" i="23"/>
  <c r="AV181" i="23"/>
  <c r="AV185" i="23"/>
  <c r="AV164" i="23"/>
  <c r="AW342" i="23"/>
  <c r="AW357" i="23"/>
  <c r="AW360" i="23"/>
  <c r="AW351" i="23"/>
  <c r="AW369" i="23"/>
  <c r="AW366" i="23"/>
  <c r="AW332" i="23"/>
  <c r="AW322" i="23"/>
  <c r="AW311" i="23"/>
  <c r="AW326" i="23"/>
  <c r="X531" i="23"/>
  <c r="AT531" i="23"/>
  <c r="AT460" i="23"/>
  <c r="AV813" i="23"/>
  <c r="AV822" i="23"/>
  <c r="AV791" i="23"/>
  <c r="AV816" i="23"/>
  <c r="AV843" i="23"/>
  <c r="AT453" i="23"/>
  <c r="AV774" i="23"/>
  <c r="AV369" i="23"/>
  <c r="AT456" i="23"/>
  <c r="AV381" i="23"/>
  <c r="AV357" i="23"/>
  <c r="AV543" i="23"/>
  <c r="AV352" i="23"/>
  <c r="AV339" i="23"/>
  <c r="AT435" i="23"/>
  <c r="AV796" i="23"/>
  <c r="AV806" i="23"/>
  <c r="AV798" i="23"/>
  <c r="AV830" i="23"/>
  <c r="AV833" i="23"/>
  <c r="AT543" i="23"/>
  <c r="AW292" i="23"/>
  <c r="AW314" i="23"/>
  <c r="AW315" i="23"/>
  <c r="X577" i="23"/>
  <c r="AT577" i="23"/>
  <c r="AW321" i="23"/>
  <c r="AT548" i="23"/>
  <c r="X547" i="23"/>
  <c r="AT547" i="23"/>
  <c r="AT544" i="23"/>
  <c r="AV101" i="23"/>
  <c r="AU206" i="23"/>
  <c r="AV243" i="23"/>
  <c r="AU75" i="23"/>
  <c r="AU58" i="23"/>
  <c r="AV125" i="23"/>
  <c r="AV139" i="23"/>
  <c r="AV271" i="23"/>
  <c r="AU80" i="23"/>
  <c r="AU74" i="23"/>
  <c r="AU70" i="23"/>
  <c r="AU76" i="23"/>
  <c r="AU62" i="23"/>
  <c r="AU54" i="23"/>
  <c r="AV146" i="23"/>
  <c r="AV137" i="23"/>
  <c r="AV118" i="23"/>
  <c r="AV131" i="23"/>
  <c r="AV107" i="23"/>
  <c r="AV246" i="23"/>
  <c r="AV268" i="23"/>
  <c r="AV258" i="23"/>
  <c r="AV287" i="23"/>
  <c r="AW308" i="23"/>
  <c r="AV960" i="23"/>
  <c r="AT960" i="23"/>
  <c r="AT68" i="23"/>
  <c r="AT80" i="23"/>
  <c r="AU113" i="23"/>
  <c r="AU146" i="23"/>
  <c r="AV160" i="23"/>
  <c r="AV189" i="23"/>
  <c r="AV186" i="23"/>
  <c r="AU277" i="23"/>
  <c r="AU246" i="23"/>
  <c r="AU280" i="23"/>
  <c r="AU287" i="23"/>
  <c r="AV329" i="23"/>
  <c r="AV322" i="23"/>
  <c r="AW370" i="23"/>
  <c r="AW380" i="23"/>
  <c r="AU482" i="23"/>
  <c r="AU453" i="23"/>
  <c r="AU436" i="23"/>
  <c r="X505" i="23"/>
  <c r="AT505" i="23"/>
  <c r="AV589" i="23"/>
  <c r="AV580" i="23"/>
  <c r="AU663" i="23"/>
  <c r="AU673" i="23"/>
  <c r="AU650" i="23"/>
  <c r="AT746" i="23"/>
  <c r="AW816" i="23"/>
  <c r="AW798" i="23"/>
  <c r="AW833" i="23"/>
  <c r="AW832" i="23"/>
  <c r="AT900" i="23"/>
  <c r="AV126" i="23"/>
  <c r="AU200" i="23"/>
  <c r="AV247" i="23"/>
  <c r="AV110" i="23"/>
  <c r="AV104" i="23"/>
  <c r="AU95" i="23"/>
  <c r="AU230" i="23"/>
  <c r="AV274" i="23"/>
  <c r="AU89" i="23"/>
  <c r="AU209" i="23"/>
  <c r="AV113" i="23"/>
  <c r="AU59" i="23"/>
  <c r="AV100" i="23"/>
  <c r="AU73" i="23"/>
  <c r="AW341" i="23"/>
  <c r="AV147" i="23"/>
  <c r="X487" i="23"/>
  <c r="AT487" i="23"/>
  <c r="AW363" i="23"/>
  <c r="AV297" i="23"/>
  <c r="AV298" i="23"/>
  <c r="AV326" i="23"/>
  <c r="AV299" i="23"/>
  <c r="AV324" i="23"/>
  <c r="AV321" i="23"/>
  <c r="AV308" i="23"/>
  <c r="AV335" i="23"/>
  <c r="AV312" i="23"/>
  <c r="AU465" i="23"/>
  <c r="AU438" i="23"/>
  <c r="AU447" i="23"/>
  <c r="AU468" i="23"/>
  <c r="AU445" i="23"/>
  <c r="AU437" i="23"/>
  <c r="AT695" i="23"/>
  <c r="AT699" i="23"/>
  <c r="AT691" i="23"/>
  <c r="AT718" i="23"/>
  <c r="AU104" i="23"/>
  <c r="AT242" i="23"/>
  <c r="AU262" i="23"/>
  <c r="AU281" i="23"/>
  <c r="AU251" i="23"/>
  <c r="AU247" i="23"/>
  <c r="AU285" i="23"/>
  <c r="AU278" i="23"/>
  <c r="AU282" i="23"/>
  <c r="AT408" i="23"/>
  <c r="AT430" i="23"/>
  <c r="AT426" i="23"/>
  <c r="AT424" i="23"/>
  <c r="AT422" i="23"/>
  <c r="AT434" i="23"/>
  <c r="AT392" i="23"/>
  <c r="AT428" i="23"/>
  <c r="AV583" i="23"/>
  <c r="AV581" i="23"/>
  <c r="AV579" i="23"/>
  <c r="AV595" i="23"/>
  <c r="AV616" i="23"/>
  <c r="AV587" i="23"/>
  <c r="AV609" i="23"/>
  <c r="AV605" i="23"/>
  <c r="AW775" i="23"/>
  <c r="AW801" i="23"/>
  <c r="AW811" i="23"/>
  <c r="AW778" i="23"/>
  <c r="AW800" i="23"/>
  <c r="AW812" i="23"/>
  <c r="AW795" i="23"/>
  <c r="AW787" i="23"/>
  <c r="AW857" i="23"/>
  <c r="AW838" i="23"/>
  <c r="AW835" i="23"/>
  <c r="AW851" i="23"/>
  <c r="AW837" i="23"/>
  <c r="AW856" i="23"/>
  <c r="AW828" i="23"/>
  <c r="AW845" i="23"/>
  <c r="AT910" i="23"/>
  <c r="AT869" i="23"/>
  <c r="AT502" i="23"/>
  <c r="AU633" i="23"/>
  <c r="AW349" i="23"/>
  <c r="AV175" i="23"/>
  <c r="AT70" i="23"/>
  <c r="AT61" i="23"/>
  <c r="AT57" i="23"/>
  <c r="AT78" i="23"/>
  <c r="AT66" i="23"/>
  <c r="AT98" i="23"/>
  <c r="AT92" i="23"/>
  <c r="AU137" i="23"/>
  <c r="AU110" i="23"/>
  <c r="AU129" i="23"/>
  <c r="AU114" i="23"/>
  <c r="AU130" i="23"/>
  <c r="AU136" i="23"/>
  <c r="AU109" i="23"/>
  <c r="AU131" i="23"/>
  <c r="AU126" i="23"/>
  <c r="AV166" i="23"/>
  <c r="AV163" i="23"/>
  <c r="AV149" i="23"/>
  <c r="AV192" i="23"/>
  <c r="AV172" i="23"/>
  <c r="AV187" i="23"/>
  <c r="AW352" i="23"/>
  <c r="AW345" i="23"/>
  <c r="AW361" i="23"/>
  <c r="AW340" i="23"/>
  <c r="AW354" i="23"/>
  <c r="AW376" i="23"/>
  <c r="AW365" i="23"/>
  <c r="AW377" i="23"/>
  <c r="AW367" i="23"/>
  <c r="X501" i="23"/>
  <c r="AT501" i="23"/>
  <c r="AT509" i="23"/>
  <c r="X497" i="23"/>
  <c r="AT497" i="23"/>
  <c r="X513" i="23"/>
  <c r="AT513" i="23"/>
  <c r="X483" i="23"/>
  <c r="AT483" i="23"/>
  <c r="X503" i="23"/>
  <c r="AT503" i="23"/>
  <c r="AT527" i="23"/>
  <c r="AT514" i="23"/>
  <c r="AU670" i="23"/>
  <c r="AU657" i="23"/>
  <c r="AU627" i="23"/>
  <c r="AU651" i="23"/>
  <c r="AU628" i="23"/>
  <c r="AU634" i="23"/>
  <c r="AU629" i="23"/>
  <c r="AU669" i="23"/>
  <c r="AT742" i="23"/>
  <c r="AT764" i="23"/>
  <c r="AT743" i="23"/>
  <c r="X740" i="23"/>
  <c r="AT740" i="23"/>
  <c r="AT723" i="23"/>
  <c r="AT767" i="23"/>
  <c r="AV296" i="23"/>
  <c r="AV622" i="23"/>
  <c r="AT224" i="23"/>
  <c r="AV154" i="23"/>
  <c r="AT623" i="23"/>
  <c r="AW466" i="23"/>
  <c r="AT602" i="23"/>
  <c r="AT604" i="23"/>
  <c r="AT621" i="23"/>
  <c r="AT615" i="23"/>
  <c r="AT625" i="23"/>
  <c r="AT607" i="23"/>
  <c r="AT579" i="23"/>
  <c r="AT611" i="23"/>
  <c r="AW649" i="23"/>
  <c r="AW660" i="23"/>
  <c r="AW629" i="23"/>
  <c r="AW631" i="23"/>
  <c r="AW644" i="23"/>
  <c r="AW667" i="23"/>
  <c r="AW668" i="23"/>
  <c r="AW826" i="23"/>
  <c r="AW853" i="23"/>
  <c r="AW317" i="23"/>
  <c r="X554" i="23"/>
  <c r="AT554" i="23"/>
  <c r="AW325" i="23"/>
  <c r="AT861" i="23"/>
  <c r="AW184" i="23"/>
  <c r="AU184" i="23"/>
  <c r="AW159" i="23"/>
  <c r="AU159" i="23"/>
  <c r="AW306" i="23"/>
  <c r="AW295" i="23"/>
  <c r="AW333" i="23"/>
  <c r="AW319" i="23"/>
  <c r="X539" i="23"/>
  <c r="AT539" i="23"/>
  <c r="X569" i="23"/>
  <c r="AT569" i="23"/>
  <c r="AT610" i="23"/>
  <c r="AV865" i="23"/>
  <c r="AV777" i="23"/>
  <c r="AV824" i="23"/>
  <c r="AV815" i="23"/>
  <c r="AV812" i="23"/>
  <c r="AV835" i="23"/>
  <c r="AV795" i="23"/>
  <c r="AV355" i="23"/>
  <c r="AT475" i="23"/>
  <c r="AV375" i="23"/>
  <c r="AV373" i="23"/>
  <c r="AV537" i="23"/>
  <c r="AW515" i="23"/>
  <c r="AV368" i="23"/>
  <c r="AV371" i="23"/>
  <c r="AT480" i="23"/>
  <c r="AT444" i="23"/>
  <c r="AV818" i="23"/>
  <c r="AV817" i="23"/>
  <c r="AV789" i="23"/>
  <c r="AV820" i="23"/>
  <c r="AV854" i="23"/>
  <c r="AW177" i="23"/>
  <c r="AV177" i="23"/>
  <c r="AW193" i="23"/>
  <c r="AU193" i="23"/>
  <c r="AW309" i="23"/>
  <c r="AW330" i="23"/>
  <c r="AW304" i="23"/>
  <c r="AT540" i="23"/>
  <c r="AT549" i="23"/>
  <c r="AU90" i="23"/>
  <c r="AV143" i="23"/>
  <c r="AV141" i="23"/>
  <c r="AV262" i="23"/>
  <c r="AU61" i="23"/>
  <c r="AU64" i="23"/>
  <c r="AV278" i="23"/>
  <c r="AV132" i="23"/>
  <c r="AV260" i="23"/>
  <c r="AV290" i="23"/>
  <c r="AU93" i="23"/>
  <c r="AU88" i="23"/>
  <c r="AU96" i="23"/>
  <c r="AU71" i="23"/>
  <c r="AV103" i="23"/>
  <c r="AV128" i="23"/>
  <c r="AV106" i="23"/>
  <c r="AV109" i="23"/>
  <c r="AV282" i="23"/>
  <c r="AV251" i="23"/>
  <c r="AV252" i="23"/>
  <c r="AV244" i="23"/>
  <c r="AW303" i="23"/>
  <c r="AT82" i="23"/>
  <c r="AT83" i="23"/>
  <c r="AT89" i="23"/>
  <c r="AU141" i="23"/>
  <c r="AV152" i="23"/>
  <c r="AV188" i="23"/>
  <c r="AV184" i="23"/>
  <c r="AU286" i="23"/>
  <c r="AU274" i="23"/>
  <c r="AU275" i="23"/>
  <c r="AU270" i="23"/>
  <c r="AU272" i="23"/>
  <c r="AV318" i="23"/>
  <c r="AV327" i="23"/>
  <c r="AW384" i="23"/>
  <c r="AT425" i="23"/>
  <c r="AU451" i="23"/>
  <c r="AU458" i="23"/>
  <c r="AU435" i="23"/>
  <c r="X506" i="23"/>
  <c r="AT506" i="23"/>
  <c r="X523" i="23"/>
  <c r="AT523" i="23"/>
  <c r="AV585" i="23"/>
  <c r="AV626" i="23"/>
  <c r="AU665" i="23"/>
  <c r="AU661" i="23"/>
  <c r="AU644" i="23"/>
  <c r="AT733" i="23"/>
  <c r="AW813" i="23"/>
  <c r="AW791" i="23"/>
  <c r="AW771" i="23"/>
  <c r="AW842" i="23"/>
  <c r="AW846" i="23"/>
  <c r="AV108" i="23"/>
  <c r="AV122" i="23"/>
  <c r="AU55" i="23"/>
  <c r="AU51" i="23"/>
  <c r="AU242" i="23"/>
  <c r="AV280" i="23"/>
  <c r="AV639" i="23"/>
  <c r="AV285" i="23"/>
  <c r="AU57" i="23"/>
  <c r="AU91" i="23"/>
  <c r="AU53" i="23"/>
  <c r="AU659" i="23"/>
  <c r="AW836" i="23"/>
  <c r="AV158" i="23"/>
  <c r="AT51" i="23"/>
  <c r="AV304" i="23"/>
  <c r="AV157" i="23"/>
  <c r="AT53" i="23"/>
  <c r="AV305" i="23"/>
  <c r="AV302" i="23"/>
  <c r="AV293" i="23"/>
  <c r="AV303" i="23"/>
  <c r="AV331" i="23"/>
  <c r="AV310" i="23"/>
  <c r="AV320" i="23"/>
  <c r="AV319" i="23"/>
  <c r="AV309" i="23"/>
  <c r="AU460" i="23"/>
  <c r="AU450" i="23"/>
  <c r="AU444" i="23"/>
  <c r="AU440" i="23"/>
  <c r="AU467" i="23"/>
  <c r="AU466" i="23"/>
  <c r="AT681" i="23"/>
  <c r="AT721" i="23"/>
  <c r="AU244" i="23"/>
  <c r="AU144" i="23"/>
  <c r="AT235" i="23"/>
  <c r="AT212" i="23"/>
  <c r="AT230" i="23"/>
  <c r="AT218" i="23"/>
  <c r="AU263" i="23"/>
  <c r="AU269" i="23"/>
  <c r="AU266" i="23"/>
  <c r="AU283" i="23"/>
  <c r="AU253" i="23"/>
  <c r="AU255" i="23"/>
  <c r="AT405" i="23"/>
  <c r="AT407" i="23"/>
  <c r="AT404" i="23"/>
  <c r="AT414" i="23"/>
  <c r="AT406" i="23"/>
  <c r="AT417" i="23"/>
  <c r="AT409" i="23"/>
  <c r="AV600" i="23"/>
  <c r="AV584" i="23"/>
  <c r="AV606" i="23"/>
  <c r="AV617" i="23"/>
  <c r="AV591" i="23"/>
  <c r="AV596" i="23"/>
  <c r="AV610" i="23"/>
  <c r="AV620" i="23"/>
  <c r="AV603" i="23"/>
  <c r="AW810" i="23"/>
  <c r="AW809" i="23"/>
  <c r="AW782" i="23"/>
  <c r="AW807" i="23"/>
  <c r="AW788" i="23"/>
  <c r="AW773" i="23"/>
  <c r="AW779" i="23"/>
  <c r="AW808" i="23"/>
  <c r="AW794" i="23"/>
  <c r="AW864" i="23"/>
  <c r="AW825" i="23"/>
  <c r="AW821" i="23"/>
  <c r="AW839" i="23"/>
  <c r="AW855" i="23"/>
  <c r="AW819" i="23"/>
  <c r="AW824" i="23"/>
  <c r="AW850" i="23"/>
  <c r="AT891" i="23"/>
  <c r="AT867" i="23"/>
  <c r="AT86" i="23"/>
  <c r="AT758" i="23"/>
  <c r="AT74" i="23"/>
  <c r="AT72" i="23"/>
  <c r="AT77" i="23"/>
  <c r="AT93" i="23"/>
  <c r="AT91" i="23"/>
  <c r="AT94" i="23"/>
  <c r="AT60" i="23"/>
  <c r="AU103" i="23"/>
  <c r="AU121" i="23"/>
  <c r="AU143" i="23"/>
  <c r="AU138" i="23"/>
  <c r="AU116" i="23"/>
  <c r="AU115" i="23"/>
  <c r="AU135" i="23"/>
  <c r="AU132" i="23"/>
  <c r="AV183" i="23"/>
  <c r="AV178" i="23"/>
  <c r="AV180" i="23"/>
  <c r="AV168" i="23"/>
  <c r="AV191" i="23"/>
  <c r="AW347" i="23"/>
  <c r="AW350" i="23"/>
  <c r="AW374" i="23"/>
  <c r="AW343" i="23"/>
  <c r="AW358" i="23"/>
  <c r="AW373" i="23"/>
  <c r="AT6" i="23"/>
  <c r="AW386" i="23"/>
  <c r="AW383" i="23"/>
  <c r="AW375" i="23"/>
  <c r="AT490" i="23"/>
  <c r="AT499" i="23"/>
  <c r="AT495" i="23"/>
  <c r="AT486" i="23"/>
  <c r="AT511" i="23"/>
  <c r="AT491" i="23"/>
  <c r="AT517" i="23"/>
  <c r="AT489" i="23"/>
  <c r="AT524" i="23"/>
  <c r="AU631" i="23"/>
  <c r="AU632" i="23"/>
  <c r="AU667" i="23"/>
  <c r="AU641" i="23"/>
  <c r="AU636" i="23"/>
  <c r="AU648" i="23"/>
  <c r="AU630" i="23"/>
  <c r="AU655" i="23"/>
  <c r="AT731" i="23"/>
  <c r="AT748" i="23"/>
  <c r="AT732" i="23"/>
  <c r="AT727" i="23"/>
  <c r="AT744" i="23"/>
  <c r="AT751" i="23"/>
  <c r="AW786" i="23"/>
  <c r="AU127" i="23"/>
  <c r="AW385" i="23"/>
  <c r="AW381" i="23"/>
  <c r="AT520" i="23"/>
  <c r="AT522" i="23"/>
  <c r="AT484" i="23"/>
  <c r="AT494" i="23"/>
  <c r="AT519" i="23"/>
  <c r="AT488" i="23"/>
  <c r="AT516" i="23"/>
  <c r="AT526" i="23"/>
  <c r="AU639" i="23"/>
  <c r="AU654" i="23"/>
  <c r="AU660" i="23"/>
  <c r="AU640" i="23"/>
  <c r="AU646" i="23"/>
  <c r="AU642" i="23"/>
  <c r="AU652" i="23"/>
  <c r="AT752" i="23"/>
  <c r="AT735" i="23"/>
  <c r="AT759" i="23"/>
  <c r="AT750" i="23"/>
  <c r="AT736" i="23"/>
  <c r="AT756" i="23"/>
  <c r="AT745" i="23"/>
  <c r="AN831" i="23"/>
  <c r="AN805" i="23"/>
  <c r="AN814" i="23"/>
  <c r="AN827" i="23"/>
  <c r="AN817" i="23"/>
  <c r="AX372" i="32"/>
  <c r="AN815" i="23"/>
  <c r="AN788" i="23"/>
  <c r="AN812" i="23"/>
  <c r="AN777" i="23"/>
  <c r="AN796" i="23"/>
  <c r="AN855" i="23"/>
  <c r="AN823" i="23"/>
  <c r="AN859" i="23"/>
  <c r="AN797" i="23"/>
  <c r="AN808" i="23"/>
  <c r="AN844" i="23"/>
  <c r="AC636" i="23"/>
  <c r="F429" i="23"/>
  <c r="AX429" i="23" s="1"/>
  <c r="F689" i="23"/>
  <c r="AX689" i="23" s="1"/>
  <c r="AC632" i="23"/>
  <c r="X726" i="23"/>
  <c r="AN833" i="23"/>
  <c r="AB878" i="23"/>
  <c r="X203" i="23"/>
  <c r="X913" i="23"/>
  <c r="AD881" i="23"/>
  <c r="F90" i="23"/>
  <c r="AX90" i="23" s="1"/>
  <c r="Y592" i="23"/>
  <c r="AN793" i="23"/>
  <c r="F10" i="23"/>
  <c r="AX10" i="23" s="1"/>
  <c r="AF900" i="23"/>
  <c r="X217" i="23"/>
  <c r="AD142" i="23"/>
  <c r="X234" i="23"/>
  <c r="AC89" i="23"/>
  <c r="AD135" i="23"/>
  <c r="AC135" i="23"/>
  <c r="AC117" i="23"/>
  <c r="AD117" i="23"/>
  <c r="AC123" i="23"/>
  <c r="AD123" i="23"/>
  <c r="AC101" i="23"/>
  <c r="AD101" i="23"/>
  <c r="AD134" i="23"/>
  <c r="AD258" i="23"/>
  <c r="AC258" i="23"/>
  <c r="AD264" i="23"/>
  <c r="AF283" i="23"/>
  <c r="AC283" i="23"/>
  <c r="AE290" i="23"/>
  <c r="AF290" i="23"/>
  <c r="AE277" i="23"/>
  <c r="AF277" i="23"/>
  <c r="AD277" i="23"/>
  <c r="AD144" i="23"/>
  <c r="AB144" i="23"/>
  <c r="AC570" i="23"/>
  <c r="AE570" i="23"/>
  <c r="AF570" i="23"/>
  <c r="AC557" i="23"/>
  <c r="AF557" i="23"/>
  <c r="AC555" i="23"/>
  <c r="AF555" i="23"/>
  <c r="AF549" i="23"/>
  <c r="AC549" i="23"/>
  <c r="AC566" i="23"/>
  <c r="AE566" i="23"/>
  <c r="AC571" i="23"/>
  <c r="AF571" i="23"/>
  <c r="AE571" i="23"/>
  <c r="AC561" i="23"/>
  <c r="Y561" i="23"/>
  <c r="AE558" i="23"/>
  <c r="AF558" i="23"/>
  <c r="T836" i="23"/>
  <c r="AB737" i="23"/>
  <c r="AF453" i="23"/>
  <c r="AC248" i="23"/>
  <c r="AC882" i="23"/>
  <c r="Y269" i="23"/>
  <c r="AD257" i="23"/>
  <c r="AD729" i="23"/>
  <c r="X408" i="23"/>
  <c r="AF412" i="23"/>
  <c r="AF561" i="23"/>
  <c r="AE264" i="23"/>
  <c r="X570" i="23"/>
  <c r="AE283" i="23"/>
  <c r="AD271" i="23"/>
  <c r="AD255" i="23"/>
  <c r="AE557" i="23"/>
  <c r="AD234" i="23"/>
  <c r="F53" i="23"/>
  <c r="AX53" i="23" s="1"/>
  <c r="AC144" i="23"/>
  <c r="AC140" i="23"/>
  <c r="AB494" i="23"/>
  <c r="AE494" i="23"/>
  <c r="Y562" i="23"/>
  <c r="Y557" i="23"/>
  <c r="Y435" i="23"/>
  <c r="AD408" i="23"/>
  <c r="AE820" i="23"/>
  <c r="AB723" i="23"/>
  <c r="AE561" i="23"/>
  <c r="AF337" i="23"/>
  <c r="AC264" i="23"/>
  <c r="AE271" i="23"/>
  <c r="AC134" i="23"/>
  <c r="AF494" i="23"/>
  <c r="AF566" i="23"/>
  <c r="T134" i="23"/>
  <c r="AB269" i="23"/>
  <c r="AB290" i="23"/>
  <c r="AB258" i="23"/>
  <c r="AB277" i="23"/>
  <c r="AC804" i="23"/>
  <c r="AN841" i="23"/>
  <c r="X702" i="23"/>
  <c r="Y123" i="23"/>
  <c r="AB558" i="23"/>
  <c r="X706" i="23"/>
  <c r="AC726" i="23"/>
  <c r="AC128" i="23"/>
  <c r="AF562" i="23"/>
  <c r="AD248" i="23"/>
  <c r="AE419" i="23"/>
  <c r="AC562" i="23"/>
  <c r="X494" i="23"/>
  <c r="AC271" i="23"/>
  <c r="AC255" i="23"/>
  <c r="AC290" i="23"/>
  <c r="AD283" i="23"/>
  <c r="AD558" i="23"/>
  <c r="AD549" i="23"/>
  <c r="AD566" i="23"/>
  <c r="AE555" i="23"/>
  <c r="X117" i="23"/>
  <c r="X144" i="23"/>
  <c r="AB188" i="23"/>
  <c r="Y558" i="23"/>
  <c r="Y555" i="23"/>
  <c r="AD140" i="23"/>
  <c r="AE549" i="23"/>
  <c r="AB140" i="23"/>
  <c r="Y277" i="23"/>
  <c r="F7" i="23"/>
  <c r="AX7" i="23" s="1"/>
  <c r="AB283" i="23"/>
  <c r="AB257" i="23"/>
  <c r="AN758" i="23"/>
  <c r="AN826" i="23"/>
  <c r="AN860" i="23"/>
  <c r="AD686" i="23"/>
  <c r="AB676" i="23"/>
  <c r="AB16" i="23"/>
  <c r="AB89" i="23"/>
  <c r="AD536" i="23"/>
  <c r="AF778" i="23"/>
  <c r="F67" i="23"/>
  <c r="AX67" i="23" s="1"/>
  <c r="Y206" i="23"/>
  <c r="AB562" i="23"/>
  <c r="AB549" i="23"/>
  <c r="X689" i="23"/>
  <c r="AD708" i="23"/>
  <c r="X908" i="23"/>
  <c r="AB745" i="23"/>
  <c r="AB49" i="23"/>
  <c r="X255" i="23"/>
  <c r="X271" i="23"/>
  <c r="X128" i="23"/>
  <c r="X135" i="23"/>
  <c r="F705" i="23"/>
  <c r="AX705" i="23" s="1"/>
  <c r="X558" i="23"/>
  <c r="Y255" i="23"/>
  <c r="Y74" i="23"/>
  <c r="Y271" i="23"/>
  <c r="X561" i="23"/>
  <c r="Y566" i="23"/>
  <c r="Y571" i="23"/>
  <c r="AB142" i="23"/>
  <c r="AB117" i="23"/>
  <c r="AB135" i="23"/>
  <c r="Y258" i="23"/>
  <c r="Y248" i="23"/>
  <c r="Y144" i="23"/>
  <c r="AB570" i="23"/>
  <c r="AB255" i="23"/>
  <c r="AB264" i="23"/>
  <c r="AN571" i="23"/>
  <c r="AC797" i="23"/>
  <c r="AN846" i="23"/>
  <c r="AD863" i="23"/>
  <c r="AB74" i="23"/>
  <c r="AB84" i="23"/>
  <c r="AD562" i="23"/>
  <c r="AD557" i="23"/>
  <c r="AD561" i="23"/>
  <c r="AB695" i="23"/>
  <c r="AB234" i="23"/>
  <c r="AD735" i="23"/>
  <c r="AB764" i="23"/>
  <c r="X283" i="23"/>
  <c r="X258" i="23"/>
  <c r="X101" i="23"/>
  <c r="X123" i="23"/>
  <c r="AB345" i="23"/>
  <c r="F708" i="23"/>
  <c r="AX708" i="23" s="1"/>
  <c r="AY708" i="23" s="1"/>
  <c r="Y549" i="23"/>
  <c r="AB358" i="23"/>
  <c r="X621" i="23"/>
  <c r="AB128" i="23"/>
  <c r="Y290" i="23"/>
  <c r="Y257" i="23"/>
  <c r="Y570" i="23"/>
  <c r="AB110" i="23"/>
  <c r="AB101" i="23"/>
  <c r="Y135" i="23"/>
  <c r="Y117" i="23"/>
  <c r="X528" i="23"/>
  <c r="Y128" i="23"/>
  <c r="Y127" i="23"/>
  <c r="Y310" i="23"/>
  <c r="AB248" i="23"/>
  <c r="AN782" i="23"/>
  <c r="X632" i="23"/>
  <c r="AD571" i="23"/>
  <c r="AD555" i="23"/>
  <c r="AD570" i="23"/>
  <c r="AF817" i="23"/>
  <c r="Y234" i="23"/>
  <c r="AD738" i="23"/>
  <c r="AB768" i="23"/>
  <c r="X286" i="23"/>
  <c r="X248" i="23"/>
  <c r="X290" i="23"/>
  <c r="X134" i="23"/>
  <c r="X140" i="23"/>
  <c r="Z140" i="23" s="1"/>
  <c r="Y305" i="23"/>
  <c r="X613" i="23"/>
  <c r="Y616" i="23"/>
  <c r="X557" i="23"/>
  <c r="X226" i="23"/>
  <c r="Y89" i="23"/>
  <c r="Y264" i="23"/>
  <c r="X549" i="23"/>
  <c r="X89" i="23"/>
  <c r="F348" i="23"/>
  <c r="AX348" i="23" s="1"/>
  <c r="AF576" i="23"/>
  <c r="Y120" i="23"/>
  <c r="AC127" i="23"/>
  <c r="Y115" i="23"/>
  <c r="AD247" i="23"/>
  <c r="AD116" i="23"/>
  <c r="AF581" i="23"/>
  <c r="AD143" i="23"/>
  <c r="Y590" i="23"/>
  <c r="AF288" i="23"/>
  <c r="AB266" i="23"/>
  <c r="AB287" i="23"/>
  <c r="F497" i="23"/>
  <c r="AX497" i="23" s="1"/>
  <c r="AN574" i="23"/>
  <c r="AD545" i="23"/>
  <c r="AD576" i="23"/>
  <c r="AD574" i="23"/>
  <c r="X672" i="23"/>
  <c r="AF533" i="23"/>
  <c r="AB572" i="23"/>
  <c r="AB533" i="23"/>
  <c r="AF266" i="23"/>
  <c r="AD440" i="23"/>
  <c r="T364" i="23"/>
  <c r="X143" i="23"/>
  <c r="Z143" i="23" s="1"/>
  <c r="Y350" i="23"/>
  <c r="X288" i="23"/>
  <c r="X272" i="23"/>
  <c r="X109" i="23"/>
  <c r="Z109" i="23" s="1"/>
  <c r="X120" i="23"/>
  <c r="Z120" i="23" s="1"/>
  <c r="AF276" i="23"/>
  <c r="Y299" i="23"/>
  <c r="Y576" i="23"/>
  <c r="AC574" i="23"/>
  <c r="AD287" i="23"/>
  <c r="AB613" i="23"/>
  <c r="Y619" i="23"/>
  <c r="AF544" i="23"/>
  <c r="Y105" i="23"/>
  <c r="AC576" i="23"/>
  <c r="AF543" i="23"/>
  <c r="Y543" i="23"/>
  <c r="AC247" i="23"/>
  <c r="AE266" i="23"/>
  <c r="AN795" i="23"/>
  <c r="AB181" i="23"/>
  <c r="O1770" i="108"/>
  <c r="O1773" i="108" s="1"/>
  <c r="W731" i="23"/>
  <c r="AC860" i="23"/>
  <c r="Y859" i="23"/>
  <c r="AC143" i="23"/>
  <c r="AF272" i="23"/>
  <c r="AF572" i="23"/>
  <c r="AC120" i="23"/>
  <c r="AD115" i="23"/>
  <c r="AC109" i="23"/>
  <c r="AD146" i="23"/>
  <c r="X545" i="23"/>
  <c r="AE288" i="23"/>
  <c r="F837" i="23"/>
  <c r="AX837" i="23" s="1"/>
  <c r="AF809" i="23"/>
  <c r="AC105" i="23"/>
  <c r="AF545" i="23"/>
  <c r="AD104" i="23"/>
  <c r="AB247" i="23"/>
  <c r="F513" i="23"/>
  <c r="AX513" i="23" s="1"/>
  <c r="F489" i="23"/>
  <c r="AX489" i="23" s="1"/>
  <c r="AC834" i="23"/>
  <c r="AD572" i="23"/>
  <c r="AC533" i="23"/>
  <c r="AC550" i="23"/>
  <c r="X116" i="23"/>
  <c r="F424" i="23"/>
  <c r="AX424" i="23" s="1"/>
  <c r="AD444" i="23"/>
  <c r="X859" i="23"/>
  <c r="AD851" i="23"/>
  <c r="AD901" i="23"/>
  <c r="X104" i="23"/>
  <c r="AD245" i="23"/>
  <c r="X266" i="23"/>
  <c r="AF884" i="23"/>
  <c r="AF901" i="23"/>
  <c r="AF867" i="23"/>
  <c r="X121" i="23"/>
  <c r="X105" i="23"/>
  <c r="X115" i="23"/>
  <c r="F797" i="23"/>
  <c r="AX797" i="23" s="1"/>
  <c r="AE276" i="23"/>
  <c r="AF574" i="23"/>
  <c r="E1770" i="108"/>
  <c r="E1773" i="108" s="1"/>
  <c r="Y272" i="23"/>
  <c r="AB115" i="23"/>
  <c r="AB116" i="23"/>
  <c r="Y263" i="23"/>
  <c r="Y315" i="23"/>
  <c r="Y574" i="23"/>
  <c r="X543" i="23"/>
  <c r="Y245" i="23"/>
  <c r="AB120" i="23"/>
  <c r="AB104" i="23"/>
  <c r="Y288" i="23"/>
  <c r="Y266" i="23"/>
  <c r="X548" i="23"/>
  <c r="X330" i="23"/>
  <c r="AX323" i="32"/>
  <c r="AX371" i="32"/>
  <c r="Y907" i="23"/>
  <c r="Y827" i="23"/>
  <c r="Y330" i="23"/>
  <c r="AD7" i="23"/>
  <c r="AD120" i="23"/>
  <c r="AC543" i="23"/>
  <c r="AC121" i="23"/>
  <c r="AD288" i="23"/>
  <c r="AB548" i="23"/>
  <c r="AC545" i="23"/>
  <c r="AC266" i="23"/>
  <c r="AB288" i="23"/>
  <c r="AB272" i="23"/>
  <c r="AN853" i="23"/>
  <c r="F237" i="23"/>
  <c r="AX237" i="23" s="1"/>
  <c r="AD548" i="23"/>
  <c r="F755" i="23"/>
  <c r="AX755" i="23" s="1"/>
  <c r="AB576" i="23"/>
  <c r="AD685" i="23"/>
  <c r="AD718" i="23"/>
  <c r="AF548" i="23"/>
  <c r="X424" i="23"/>
  <c r="X263" i="23"/>
  <c r="X287" i="23"/>
  <c r="AC581" i="23"/>
  <c r="AF768" i="23"/>
  <c r="AB153" i="23"/>
  <c r="AD276" i="23"/>
  <c r="Y322" i="23"/>
  <c r="Y548" i="23"/>
  <c r="AC544" i="23"/>
  <c r="AC116" i="23"/>
  <c r="AF287" i="23"/>
  <c r="AB961" i="23"/>
  <c r="AC572" i="23"/>
  <c r="Y256" i="23"/>
  <c r="X572" i="23"/>
  <c r="Z572" i="23" s="1"/>
  <c r="X576" i="23"/>
  <c r="AB898" i="23"/>
  <c r="Y533" i="23"/>
  <c r="AB105" i="23"/>
  <c r="Y287" i="23"/>
  <c r="X564" i="23"/>
  <c r="AB109" i="23"/>
  <c r="AB127" i="23"/>
  <c r="F33" i="23"/>
  <c r="AX33" i="23" s="1"/>
  <c r="AF318" i="23"/>
  <c r="AF391" i="23"/>
  <c r="X419" i="23"/>
  <c r="X871" i="23"/>
  <c r="F494" i="23"/>
  <c r="AX494" i="23" s="1"/>
  <c r="Y207" i="23"/>
  <c r="AB532" i="23"/>
  <c r="F700" i="23"/>
  <c r="AX700" i="23" s="1"/>
  <c r="X696" i="23"/>
  <c r="AC723" i="23"/>
  <c r="AB220" i="23"/>
  <c r="AB198" i="23"/>
  <c r="AB686" i="23"/>
  <c r="AD311" i="23"/>
  <c r="AN878" i="23"/>
  <c r="AN869" i="23"/>
  <c r="AB419" i="23"/>
  <c r="AC861" i="23"/>
  <c r="F935" i="23"/>
  <c r="AX935" i="23" s="1"/>
  <c r="F750" i="23"/>
  <c r="AX750" i="23" s="1"/>
  <c r="AC910" i="23"/>
  <c r="X746" i="23"/>
  <c r="X284" i="23"/>
  <c r="F886" i="23"/>
  <c r="AX886" i="23" s="1"/>
  <c r="F62" i="23"/>
  <c r="AX62" i="23" s="1"/>
  <c r="F97" i="23"/>
  <c r="AX97" i="23" s="1"/>
  <c r="AB168" i="23"/>
  <c r="X532" i="23"/>
  <c r="X686" i="23"/>
  <c r="AC429" i="23"/>
  <c r="F63" i="23"/>
  <c r="AX63" i="23" s="1"/>
  <c r="T362" i="23"/>
  <c r="Y422" i="23"/>
  <c r="AB486" i="23"/>
  <c r="Y732" i="23"/>
  <c r="X625" i="23"/>
  <c r="Y284" i="23"/>
  <c r="X351" i="23"/>
  <c r="T793" i="23"/>
  <c r="AE796" i="23"/>
  <c r="AE810" i="23"/>
  <c r="AE773" i="23"/>
  <c r="T779" i="23"/>
  <c r="T812" i="23"/>
  <c r="AD961" i="23"/>
  <c r="AB694" i="23"/>
  <c r="Y236" i="23"/>
  <c r="Y233" i="23"/>
  <c r="Y237" i="23"/>
  <c r="AB239" i="23"/>
  <c r="AF873" i="23"/>
  <c r="X114" i="23"/>
  <c r="AI946" i="23"/>
  <c r="X898" i="23"/>
  <c r="Y534" i="23"/>
  <c r="X233" i="23"/>
  <c r="AF695" i="23"/>
  <c r="AD404" i="23"/>
  <c r="Y383" i="23"/>
  <c r="AC150" i="23"/>
  <c r="AC168" i="23"/>
  <c r="AC148" i="23"/>
  <c r="AE815" i="23"/>
  <c r="T805" i="23"/>
  <c r="AE797" i="23"/>
  <c r="AE790" i="23"/>
  <c r="T785" i="23"/>
  <c r="AE782" i="23"/>
  <c r="AD318" i="23"/>
  <c r="AF668" i="23"/>
  <c r="F73" i="23"/>
  <c r="AX73" i="23" s="1"/>
  <c r="AC233" i="23"/>
  <c r="AC540" i="23"/>
  <c r="AE794" i="23"/>
  <c r="AE711" i="23"/>
  <c r="T795" i="23"/>
  <c r="AE804" i="23"/>
  <c r="AE803" i="23"/>
  <c r="AE813" i="23"/>
  <c r="AD237" i="23"/>
  <c r="X72" i="23"/>
  <c r="AB318" i="23"/>
  <c r="AB72" i="23"/>
  <c r="F653" i="23"/>
  <c r="AX653" i="23" s="1"/>
  <c r="F956" i="23"/>
  <c r="AX956" i="23" s="1"/>
  <c r="F45" i="23"/>
  <c r="AX45" i="23" s="1"/>
  <c r="AC756" i="23"/>
  <c r="Y502" i="23"/>
  <c r="X219" i="23"/>
  <c r="FK37" i="31"/>
  <c r="AX370" i="32"/>
  <c r="ID373" i="32"/>
  <c r="IB185" i="32"/>
  <c r="AE853" i="23"/>
  <c r="F200" i="23"/>
  <c r="AX200" i="23" s="1"/>
  <c r="AD632" i="23"/>
  <c r="F779" i="23"/>
  <c r="AX779" i="23" s="1"/>
  <c r="F122" i="23"/>
  <c r="AX122" i="23" s="1"/>
  <c r="AB632" i="23"/>
  <c r="F876" i="23"/>
  <c r="AX876" i="23" s="1"/>
  <c r="AD793" i="23"/>
  <c r="AE861" i="23"/>
  <c r="AE345" i="23"/>
  <c r="X337" i="23"/>
  <c r="AE334" i="23"/>
  <c r="Y155" i="23"/>
  <c r="Y180" i="23"/>
  <c r="AB409" i="23"/>
  <c r="AC809" i="23"/>
  <c r="X315" i="23"/>
  <c r="AB315" i="23"/>
  <c r="AB337" i="23"/>
  <c r="Z1731" i="108"/>
  <c r="CN36" i="31" s="1"/>
  <c r="CR36" i="31" s="1"/>
  <c r="F403" i="23"/>
  <c r="AX403" i="23" s="1"/>
  <c r="F542" i="23"/>
  <c r="AX542" i="23" s="1"/>
  <c r="AC767" i="23"/>
  <c r="F962" i="23"/>
  <c r="AX962" i="23" s="1"/>
  <c r="T458" i="23"/>
  <c r="F520" i="23"/>
  <c r="AX520" i="23" s="1"/>
  <c r="F211" i="23"/>
  <c r="AX211" i="23" s="1"/>
  <c r="AB592" i="23"/>
  <c r="F35" i="23"/>
  <c r="AX35" i="23" s="1"/>
  <c r="Y386" i="23"/>
  <c r="AB316" i="23"/>
  <c r="T852" i="23"/>
  <c r="AI517" i="23"/>
  <c r="V2221" i="36"/>
  <c r="V2222" i="36" s="1"/>
  <c r="AF390" i="23"/>
  <c r="AE404" i="23"/>
  <c r="AC387" i="23"/>
  <c r="AN834" i="23"/>
  <c r="AN810" i="23"/>
  <c r="Y667" i="23"/>
  <c r="AE824" i="23"/>
  <c r="T835" i="23"/>
  <c r="T829" i="23"/>
  <c r="AD88" i="23"/>
  <c r="IO246" i="32"/>
  <c r="AF528" i="23"/>
  <c r="AE346" i="23"/>
  <c r="AC93" i="23"/>
  <c r="AN874" i="23"/>
  <c r="AC321" i="23"/>
  <c r="AB321" i="23"/>
  <c r="F942" i="23"/>
  <c r="AX942" i="23" s="1"/>
  <c r="F768" i="23"/>
  <c r="AX768" i="23" s="1"/>
  <c r="AB393" i="23"/>
  <c r="T423" i="23"/>
  <c r="X480" i="23"/>
  <c r="AF307" i="23"/>
  <c r="AF834" i="23"/>
  <c r="AB675" i="23"/>
  <c r="AB640" i="23"/>
  <c r="AD212" i="23"/>
  <c r="AE834" i="23"/>
  <c r="X677" i="23"/>
  <c r="AC11" i="23"/>
  <c r="AE863" i="23"/>
  <c r="T855" i="23"/>
  <c r="AE859" i="23"/>
  <c r="AC88" i="23"/>
  <c r="AD19" i="23"/>
  <c r="AE528" i="23"/>
  <c r="Y321" i="23"/>
  <c r="X93" i="23"/>
  <c r="AE321" i="23"/>
  <c r="X321" i="23"/>
  <c r="X444" i="23"/>
  <c r="AE858" i="23"/>
  <c r="T860" i="23"/>
  <c r="Y834" i="23"/>
  <c r="Y854" i="23"/>
  <c r="AD387" i="23"/>
  <c r="AN676" i="23"/>
  <c r="AN809" i="23"/>
  <c r="AI2221" i="36"/>
  <c r="AI2222" i="36" s="1"/>
  <c r="T828" i="23"/>
  <c r="Y809" i="23"/>
  <c r="AE845" i="23"/>
  <c r="AE844" i="23"/>
  <c r="AE838" i="23"/>
  <c r="IB258" i="32"/>
  <c r="AB528" i="23"/>
  <c r="AB307" i="23"/>
  <c r="F128" i="23"/>
  <c r="AX128" i="23" s="1"/>
  <c r="Y528" i="23"/>
  <c r="Y593" i="23"/>
  <c r="T848" i="23"/>
  <c r="Y963" i="23"/>
  <c r="AX369" i="32"/>
  <c r="Y88" i="23"/>
  <c r="Y632" i="23"/>
  <c r="AD518" i="23"/>
  <c r="F938" i="23"/>
  <c r="AX938" i="23" s="1"/>
  <c r="F255" i="23"/>
  <c r="AX255" i="23" s="1"/>
  <c r="F679" i="23"/>
  <c r="AX679" i="23" s="1"/>
  <c r="AC764" i="23"/>
  <c r="AB809" i="23"/>
  <c r="AB788" i="23"/>
  <c r="F845" i="23"/>
  <c r="AX845" i="23" s="1"/>
  <c r="X445" i="23"/>
  <c r="AD670" i="23"/>
  <c r="F774" i="23"/>
  <c r="AX774" i="23" s="1"/>
  <c r="AC894" i="23"/>
  <c r="F543" i="23"/>
  <c r="AX543" i="23" s="1"/>
  <c r="Y342" i="23"/>
  <c r="Y780" i="23"/>
  <c r="F14" i="23"/>
  <c r="AX14" i="23" s="1"/>
  <c r="F570" i="23"/>
  <c r="AX570" i="23" s="1"/>
  <c r="F85" i="23"/>
  <c r="AX85" i="23" s="1"/>
  <c r="AB165" i="23"/>
  <c r="F421" i="23"/>
  <c r="AX421" i="23" s="1"/>
  <c r="AB747" i="23"/>
  <c r="AD744" i="23"/>
  <c r="AN790" i="23"/>
  <c r="AN849" i="23"/>
  <c r="F15" i="23"/>
  <c r="AX15" i="23" s="1"/>
  <c r="X350" i="23"/>
  <c r="F927" i="23"/>
  <c r="AX927" i="23" s="1"/>
  <c r="F714" i="23"/>
  <c r="AX714" i="23" s="1"/>
  <c r="AC744" i="23"/>
  <c r="F213" i="23"/>
  <c r="AX213" i="23" s="1"/>
  <c r="F917" i="23"/>
  <c r="AX917" i="23" s="1"/>
  <c r="AB482" i="23"/>
  <c r="X796" i="23"/>
  <c r="Y762" i="23"/>
  <c r="F686" i="23"/>
  <c r="AX686" i="23" s="1"/>
  <c r="F47" i="23"/>
  <c r="AX47" i="23" s="1"/>
  <c r="X592" i="23"/>
  <c r="AD631" i="23"/>
  <c r="Y71" i="23"/>
  <c r="AM884" i="23"/>
  <c r="AN884" i="23" s="1"/>
  <c r="AX358" i="32"/>
  <c r="AC338" i="23"/>
  <c r="Y300" i="23"/>
  <c r="AC300" i="23"/>
  <c r="AE490" i="23"/>
  <c r="X490" i="23"/>
  <c r="C245" i="32" s="1"/>
  <c r="AC196" i="23"/>
  <c r="AD196" i="23"/>
  <c r="AD210" i="23"/>
  <c r="AC210" i="23"/>
  <c r="AB71" i="23"/>
  <c r="AE930" i="23"/>
  <c r="AE917" i="23"/>
  <c r="T956" i="23"/>
  <c r="T936" i="23"/>
  <c r="AE915" i="23"/>
  <c r="T931" i="23"/>
  <c r="T950" i="23"/>
  <c r="AE955" i="23"/>
  <c r="T923" i="23"/>
  <c r="AE945" i="23"/>
  <c r="T948" i="23"/>
  <c r="X23" i="23"/>
  <c r="AD23" i="23"/>
  <c r="Y689" i="23"/>
  <c r="AF556" i="23"/>
  <c r="AX317" i="32"/>
  <c r="AB903" i="23"/>
  <c r="AE707" i="23"/>
  <c r="AD680" i="23"/>
  <c r="X79" i="23"/>
  <c r="AD693" i="23"/>
  <c r="AB693" i="23"/>
  <c r="AN785" i="23"/>
  <c r="AC785" i="23"/>
  <c r="AC229" i="23"/>
  <c r="AB436" i="23"/>
  <c r="AC182" i="23"/>
  <c r="AB182" i="23"/>
  <c r="AD351" i="23"/>
  <c r="AC351" i="23"/>
  <c r="AB351" i="23"/>
  <c r="Y351" i="23"/>
  <c r="AE363" i="23"/>
  <c r="Y367" i="23"/>
  <c r="F780" i="23"/>
  <c r="AX780" i="23" s="1"/>
  <c r="AY780" i="23" s="1"/>
  <c r="F847" i="23"/>
  <c r="AX847" i="23" s="1"/>
  <c r="Y599" i="23"/>
  <c r="Y314" i="23"/>
  <c r="AD239" i="23"/>
  <c r="X239" i="23"/>
  <c r="X51" i="23"/>
  <c r="AD63" i="23"/>
  <c r="Y63" i="23"/>
  <c r="AC63" i="23"/>
  <c r="X63" i="23"/>
  <c r="AD225" i="23"/>
  <c r="AC225" i="23"/>
  <c r="AB554" i="23"/>
  <c r="T554" i="23"/>
  <c r="X688" i="23"/>
  <c r="AB688" i="23"/>
  <c r="AC84" i="23"/>
  <c r="AD84" i="23"/>
  <c r="AC241" i="23"/>
  <c r="X241" i="23"/>
  <c r="X199" i="23"/>
  <c r="AC199" i="23"/>
  <c r="X74" i="23"/>
  <c r="AC74" i="23"/>
  <c r="AC79" i="23"/>
  <c r="AC138" i="23"/>
  <c r="T942" i="23"/>
  <c r="AE935" i="23"/>
  <c r="AE938" i="23"/>
  <c r="T951" i="23"/>
  <c r="AE919" i="23"/>
  <c r="T924" i="23"/>
  <c r="AE946" i="23"/>
  <c r="AE959" i="23"/>
  <c r="AE928" i="23"/>
  <c r="AE944" i="23"/>
  <c r="T947" i="23"/>
  <c r="AE953" i="23"/>
  <c r="AN696" i="23"/>
  <c r="F399" i="23"/>
  <c r="AX399" i="23" s="1"/>
  <c r="Y338" i="23"/>
  <c r="X196" i="23"/>
  <c r="Y84" i="23"/>
  <c r="AD241" i="23"/>
  <c r="AD79" i="23"/>
  <c r="AD74" i="23"/>
  <c r="AD510" i="23"/>
  <c r="X510" i="23"/>
  <c r="AC217" i="23"/>
  <c r="AD217" i="23"/>
  <c r="AC206" i="23"/>
  <c r="AD206" i="23"/>
  <c r="AD75" i="23"/>
  <c r="X75" i="23"/>
  <c r="AC75" i="23"/>
  <c r="X205" i="23"/>
  <c r="Y79" i="23"/>
  <c r="T954" i="23"/>
  <c r="AE949" i="23"/>
  <c r="AE933" i="23"/>
  <c r="AE937" i="23"/>
  <c r="T962" i="23"/>
  <c r="T934" i="23"/>
  <c r="AE960" i="23"/>
  <c r="AE939" i="23"/>
  <c r="T943" i="23"/>
  <c r="T926" i="23"/>
  <c r="F226" i="23"/>
  <c r="AX226" i="23" s="1"/>
  <c r="AE922" i="23"/>
  <c r="AB708" i="23"/>
  <c r="X707" i="23"/>
  <c r="Y91" i="23"/>
  <c r="AD199" i="23"/>
  <c r="Y138" i="23"/>
  <c r="F829" i="23"/>
  <c r="AX829" i="23" s="1"/>
  <c r="AD900" i="23"/>
  <c r="AB884" i="23"/>
  <c r="AD884" i="23"/>
  <c r="AB196" i="23"/>
  <c r="AD743" i="23"/>
  <c r="Y743" i="23"/>
  <c r="AB742" i="23"/>
  <c r="AD742" i="23"/>
  <c r="AB739" i="23"/>
  <c r="AD875" i="23"/>
  <c r="AB875" i="23"/>
  <c r="X883" i="23"/>
  <c r="AB867" i="23"/>
  <c r="AD867" i="23"/>
  <c r="AC867" i="23"/>
  <c r="X906" i="23"/>
  <c r="AB906" i="23"/>
  <c r="Y693" i="23"/>
  <c r="AF605" i="23"/>
  <c r="AE605" i="23"/>
  <c r="F417" i="23"/>
  <c r="AX417" i="23" s="1"/>
  <c r="Y884" i="23"/>
  <c r="X305" i="23"/>
  <c r="AB225" i="23"/>
  <c r="F416" i="23"/>
  <c r="AX416" i="23" s="1"/>
  <c r="F510" i="23"/>
  <c r="AX510" i="23" s="1"/>
  <c r="AY510" i="23" s="1"/>
  <c r="AB63" i="23"/>
  <c r="AC711" i="23"/>
  <c r="Y229" i="23"/>
  <c r="Y210" i="23"/>
  <c r="Y196" i="23"/>
  <c r="AB642" i="23"/>
  <c r="AB241" i="23"/>
  <c r="AB199" i="23"/>
  <c r="X38" i="23"/>
  <c r="AB75" i="23"/>
  <c r="Y217" i="23"/>
  <c r="Y239" i="23"/>
  <c r="AB217" i="23"/>
  <c r="X777" i="23"/>
  <c r="Y307" i="23"/>
  <c r="AF321" i="23"/>
  <c r="AB813" i="23"/>
  <c r="F278" i="23"/>
  <c r="AX278" i="23" s="1"/>
  <c r="AC239" i="23"/>
  <c r="X536" i="23"/>
  <c r="AC707" i="23"/>
  <c r="AD528" i="23"/>
  <c r="AC307" i="23"/>
  <c r="AI939" i="23"/>
  <c r="AD587" i="23"/>
  <c r="AD581" i="23"/>
  <c r="F297" i="23"/>
  <c r="AX297" i="23" s="1"/>
  <c r="AX245" i="32"/>
  <c r="F22" i="23"/>
  <c r="AX22" i="23" s="1"/>
  <c r="X39" i="23"/>
  <c r="X19" i="23"/>
  <c r="X225" i="23"/>
  <c r="AB563" i="23"/>
  <c r="X697" i="23"/>
  <c r="F691" i="23"/>
  <c r="AX691" i="23" s="1"/>
  <c r="AD707" i="23"/>
  <c r="X729" i="23"/>
  <c r="AB759" i="23"/>
  <c r="AD734" i="23"/>
  <c r="AD728" i="23"/>
  <c r="AD761" i="23"/>
  <c r="X907" i="23"/>
  <c r="AB869" i="23"/>
  <c r="Y433" i="23"/>
  <c r="F96" i="23"/>
  <c r="AX96" i="23" s="1"/>
  <c r="F98" i="23"/>
  <c r="AX98" i="23" s="1"/>
  <c r="F74" i="23"/>
  <c r="AX74" i="23" s="1"/>
  <c r="F82" i="23"/>
  <c r="AX82" i="23" s="1"/>
  <c r="AB445" i="23"/>
  <c r="F809" i="23"/>
  <c r="AX809" i="23" s="1"/>
  <c r="F790" i="23"/>
  <c r="AX790" i="23" s="1"/>
  <c r="AD809" i="23"/>
  <c r="F839" i="23"/>
  <c r="AX839" i="23" s="1"/>
  <c r="F843" i="23"/>
  <c r="AX843" i="23" s="1"/>
  <c r="F842" i="23"/>
  <c r="AX842" i="23" s="1"/>
  <c r="AX249" i="32"/>
  <c r="AC676" i="23"/>
  <c r="F915" i="23"/>
  <c r="AX915" i="23" s="1"/>
  <c r="AY915" i="23" s="1"/>
  <c r="AB599" i="23"/>
  <c r="X647" i="23"/>
  <c r="Y682" i="23"/>
  <c r="Y888" i="23"/>
  <c r="Y152" i="23"/>
  <c r="AC159" i="23"/>
  <c r="AD368" i="23"/>
  <c r="AE368" i="23"/>
  <c r="Y368" i="23"/>
  <c r="AD86" i="23"/>
  <c r="AC86" i="23"/>
  <c r="X230" i="23"/>
  <c r="AC231" i="23"/>
  <c r="X231" i="23"/>
  <c r="X76" i="23"/>
  <c r="AC76" i="23"/>
  <c r="AD76" i="23"/>
  <c r="AC204" i="23"/>
  <c r="AD204" i="23"/>
  <c r="AC228" i="23"/>
  <c r="X228" i="23"/>
  <c r="AD228" i="23"/>
  <c r="X873" i="23"/>
  <c r="AE280" i="23"/>
  <c r="AC280" i="23"/>
  <c r="Y280" i="23"/>
  <c r="AD280" i="23"/>
  <c r="AM818" i="23"/>
  <c r="AN818" i="23" s="1"/>
  <c r="AX327" i="32"/>
  <c r="W36" i="31"/>
  <c r="X563" i="23"/>
  <c r="AC183" i="23"/>
  <c r="AD962" i="23"/>
  <c r="AB230" i="23"/>
  <c r="F102" i="23"/>
  <c r="AX102" i="23" s="1"/>
  <c r="Y83" i="23"/>
  <c r="X368" i="23"/>
  <c r="AC346" i="23"/>
  <c r="AB231" i="23"/>
  <c r="AC342" i="23"/>
  <c r="AF342" i="23"/>
  <c r="AB342" i="23"/>
  <c r="AC209" i="23"/>
  <c r="X209" i="23"/>
  <c r="AD209" i="23"/>
  <c r="X202" i="23"/>
  <c r="AD202" i="23"/>
  <c r="AC534" i="23"/>
  <c r="AF534" i="23"/>
  <c r="AE534" i="23"/>
  <c r="X60" i="23"/>
  <c r="F39" i="23"/>
  <c r="AX39" i="23" s="1"/>
  <c r="AB209" i="23"/>
  <c r="AF280" i="23"/>
  <c r="AB149" i="23"/>
  <c r="T734" i="23"/>
  <c r="AM632" i="23"/>
  <c r="AN632" i="23" s="1"/>
  <c r="AX287" i="32"/>
  <c r="AF346" i="23"/>
  <c r="AB346" i="23"/>
  <c r="AD346" i="23"/>
  <c r="AE365" i="23"/>
  <c r="Y365" i="23"/>
  <c r="AB355" i="23"/>
  <c r="AD355" i="23"/>
  <c r="AB227" i="23"/>
  <c r="X227" i="23"/>
  <c r="Y95" i="23"/>
  <c r="AX215" i="32"/>
  <c r="AX212" i="32"/>
  <c r="Y652" i="23"/>
  <c r="AF652" i="23"/>
  <c r="AD114" i="23"/>
  <c r="Y114" i="23"/>
  <c r="AC202" i="23"/>
  <c r="F19" i="23"/>
  <c r="AX19" i="23" s="1"/>
  <c r="AD230" i="23"/>
  <c r="AC114" i="23"/>
  <c r="AX213" i="32"/>
  <c r="AB159" i="23"/>
  <c r="AD231" i="23"/>
  <c r="T170" i="23"/>
  <c r="X174" i="23"/>
  <c r="AN825" i="23"/>
  <c r="AN840" i="23"/>
  <c r="Y231" i="23"/>
  <c r="T350" i="23"/>
  <c r="T341" i="23"/>
  <c r="AD873" i="23"/>
  <c r="F610" i="23"/>
  <c r="AX610" i="23" s="1"/>
  <c r="X633" i="23"/>
  <c r="AB275" i="23"/>
  <c r="AB280" i="23"/>
  <c r="F490" i="23"/>
  <c r="AX490" i="23" s="1"/>
  <c r="AD534" i="23"/>
  <c r="AB3" i="23"/>
  <c r="AB76" i="23"/>
  <c r="AD563" i="23"/>
  <c r="AD656" i="23"/>
  <c r="Y873" i="23"/>
  <c r="X884" i="23"/>
  <c r="AB202" i="23"/>
  <c r="X400" i="23"/>
  <c r="X280" i="23"/>
  <c r="X275" i="23"/>
  <c r="AN873" i="23"/>
  <c r="X583" i="23"/>
  <c r="AB873" i="23"/>
  <c r="AB169" i="23"/>
  <c r="Y204" i="23"/>
  <c r="AD800" i="23"/>
  <c r="Y202" i="23"/>
  <c r="AB647" i="23"/>
  <c r="AC873" i="23"/>
  <c r="Y608" i="23"/>
  <c r="Y76" i="23"/>
  <c r="AB114" i="23"/>
  <c r="X534" i="23"/>
  <c r="F216" i="23"/>
  <c r="AX216" i="23" s="1"/>
  <c r="X652" i="23"/>
  <c r="F75" i="23"/>
  <c r="AX75" i="23" s="1"/>
  <c r="AC721" i="23"/>
  <c r="F143" i="23"/>
  <c r="AX143" i="23" s="1"/>
  <c r="Y230" i="23"/>
  <c r="AB534" i="23"/>
  <c r="AB228" i="23"/>
  <c r="AB374" i="23"/>
  <c r="Y563" i="23"/>
  <c r="Y275" i="23"/>
  <c r="AN816" i="23"/>
  <c r="T98" i="23"/>
  <c r="F221" i="23"/>
  <c r="AX221" i="23" s="1"/>
  <c r="AC609" i="23"/>
  <c r="AC693" i="23"/>
  <c r="Y38" i="23"/>
  <c r="Y39" i="23"/>
  <c r="F873" i="23"/>
  <c r="AX873" i="23" s="1"/>
  <c r="AC817" i="23"/>
  <c r="AC782" i="23"/>
  <c r="F521" i="23"/>
  <c r="AX521" i="23" s="1"/>
  <c r="X381" i="23"/>
  <c r="Z381" i="23" s="1"/>
  <c r="AD345" i="23"/>
  <c r="AF345" i="23"/>
  <c r="AD697" i="23"/>
  <c r="AD363" i="23"/>
  <c r="AB697" i="23"/>
  <c r="AB367" i="23"/>
  <c r="AD284" i="23"/>
  <c r="Y6" i="23"/>
  <c r="F405" i="23"/>
  <c r="AX405" i="23" s="1"/>
  <c r="F410" i="23"/>
  <c r="AX410" i="23" s="1"/>
  <c r="F396" i="23"/>
  <c r="AX396" i="23" s="1"/>
  <c r="F198" i="23"/>
  <c r="AX198" i="23" s="1"/>
  <c r="T669" i="23"/>
  <c r="T715" i="23"/>
  <c r="F820" i="23"/>
  <c r="AX820" i="23" s="1"/>
  <c r="Y817" i="23"/>
  <c r="AC771" i="23"/>
  <c r="AB383" i="23"/>
  <c r="Y345" i="23"/>
  <c r="AB363" i="23"/>
  <c r="Y374" i="23"/>
  <c r="Y318" i="23"/>
  <c r="T351" i="23"/>
  <c r="AD463" i="23"/>
  <c r="AE314" i="23"/>
  <c r="F484" i="23"/>
  <c r="AX484" i="23" s="1"/>
  <c r="X714" i="23"/>
  <c r="X198" i="23"/>
  <c r="AB213" i="23"/>
  <c r="F389" i="23"/>
  <c r="AX389" i="23" s="1"/>
  <c r="X747" i="23"/>
  <c r="F516" i="23"/>
  <c r="AX516" i="23" s="1"/>
  <c r="AF314" i="23"/>
  <c r="X293" i="23"/>
  <c r="AB62" i="23"/>
  <c r="AD546" i="23"/>
  <c r="F763" i="23"/>
  <c r="AX763" i="23" s="1"/>
  <c r="Y546" i="23"/>
  <c r="Y425" i="23"/>
  <c r="AD674" i="23"/>
  <c r="F885" i="23"/>
  <c r="AX885" i="23" s="1"/>
  <c r="F747" i="23"/>
  <c r="AX747" i="23" s="1"/>
  <c r="F833" i="23"/>
  <c r="AX833" i="23" s="1"/>
  <c r="T63" i="23"/>
  <c r="F539" i="23"/>
  <c r="AX539" i="23" s="1"/>
  <c r="Y93" i="23"/>
  <c r="AC638" i="23"/>
  <c r="F731" i="23"/>
  <c r="AX731" i="23" s="1"/>
  <c r="F234" i="23"/>
  <c r="AX234" i="23" s="1"/>
  <c r="T238" i="23"/>
  <c r="F78" i="23"/>
  <c r="AX78" i="23" s="1"/>
  <c r="AB183" i="23"/>
  <c r="X206" i="23"/>
  <c r="AX241" i="32"/>
  <c r="X433" i="23"/>
  <c r="F500" i="23"/>
  <c r="AX500" i="23" s="1"/>
  <c r="Y621" i="23"/>
  <c r="Y598" i="23"/>
  <c r="F711" i="23"/>
  <c r="AX711" i="23" s="1"/>
  <c r="F739" i="23"/>
  <c r="AX739" i="23" s="1"/>
  <c r="AN864" i="23"/>
  <c r="F892" i="23"/>
  <c r="AX892" i="23" s="1"/>
  <c r="AB897" i="23"/>
  <c r="F414" i="23"/>
  <c r="AX414" i="23" s="1"/>
  <c r="F404" i="23"/>
  <c r="AX404" i="23" s="1"/>
  <c r="T35" i="23"/>
  <c r="T156" i="23"/>
  <c r="T164" i="23"/>
  <c r="T209" i="23"/>
  <c r="T252" i="23"/>
  <c r="F483" i="23"/>
  <c r="AX483" i="23" s="1"/>
  <c r="F690" i="23"/>
  <c r="AX690" i="23" s="1"/>
  <c r="AC725" i="23"/>
  <c r="AC758" i="23"/>
  <c r="F902" i="23"/>
  <c r="AX902" i="23" s="1"/>
  <c r="AB30" i="23"/>
  <c r="T426" i="23"/>
  <c r="T394" i="23"/>
  <c r="F462" i="23"/>
  <c r="AX462" i="23" s="1"/>
  <c r="AC682" i="23"/>
  <c r="AC699" i="23"/>
  <c r="AD898" i="23"/>
  <c r="X822" i="23"/>
  <c r="X626" i="23"/>
  <c r="X599" i="23"/>
  <c r="Z599" i="23" s="1"/>
  <c r="F929" i="23"/>
  <c r="AX929" i="23" s="1"/>
  <c r="AC694" i="23"/>
  <c r="F903" i="23"/>
  <c r="AX903" i="23" s="1"/>
  <c r="Y683" i="23"/>
  <c r="AF683" i="23"/>
  <c r="AC224" i="23"/>
  <c r="AD224" i="23"/>
  <c r="X224" i="23"/>
  <c r="AD78" i="23"/>
  <c r="X78" i="23"/>
  <c r="AC208" i="23"/>
  <c r="AD208" i="23"/>
  <c r="AD219" i="23"/>
  <c r="AC81" i="23"/>
  <c r="X81" i="23"/>
  <c r="AC82" i="23"/>
  <c r="AD82" i="23"/>
  <c r="AD229" i="23"/>
  <c r="AC903" i="23"/>
  <c r="AB138" i="23"/>
  <c r="AD279" i="23"/>
  <c r="AE279" i="23"/>
  <c r="AF568" i="23"/>
  <c r="X568" i="23"/>
  <c r="AC72" i="23"/>
  <c r="AE704" i="23"/>
  <c r="AE556" i="23"/>
  <c r="AB683" i="23"/>
  <c r="AC237" i="23"/>
  <c r="AC205" i="23"/>
  <c r="AD716" i="23"/>
  <c r="AD714" i="23"/>
  <c r="X92" i="23"/>
  <c r="AX244" i="32"/>
  <c r="AX220" i="32"/>
  <c r="AX218" i="32"/>
  <c r="T135" i="23"/>
  <c r="AD205" i="23"/>
  <c r="F492" i="23"/>
  <c r="AX492" i="23" s="1"/>
  <c r="AB815" i="23"/>
  <c r="F880" i="23"/>
  <c r="AX880" i="23" s="1"/>
  <c r="F23" i="23"/>
  <c r="AX23" i="23" s="1"/>
  <c r="AY23" i="23" s="1"/>
  <c r="F764" i="23"/>
  <c r="AX764" i="23" s="1"/>
  <c r="F802" i="23"/>
  <c r="AX802" i="23" s="1"/>
  <c r="Y885" i="23"/>
  <c r="AC279" i="23"/>
  <c r="AB224" i="23"/>
  <c r="AB205" i="23"/>
  <c r="X470" i="23"/>
  <c r="X122" i="23"/>
  <c r="C153" i="32" s="1"/>
  <c r="AB180" i="23"/>
  <c r="AD180" i="23"/>
  <c r="AC345" i="23"/>
  <c r="X363" i="23"/>
  <c r="AC486" i="23"/>
  <c r="AE486" i="23"/>
  <c r="F245" i="23"/>
  <c r="AX245" i="23" s="1"/>
  <c r="AF637" i="23"/>
  <c r="X208" i="23"/>
  <c r="AD683" i="23"/>
  <c r="AD92" i="23"/>
  <c r="AX214" i="32"/>
  <c r="AX239" i="32"/>
  <c r="AC78" i="23"/>
  <c r="AD236" i="23"/>
  <c r="AD72" i="23"/>
  <c r="F434" i="23"/>
  <c r="AX434" i="23" s="1"/>
  <c r="F517" i="23"/>
  <c r="AX517" i="23" s="1"/>
  <c r="X754" i="23"/>
  <c r="F912" i="23"/>
  <c r="AX912" i="23" s="1"/>
  <c r="X500" i="23"/>
  <c r="AC568" i="23"/>
  <c r="AB279" i="23"/>
  <c r="T404" i="23"/>
  <c r="AF697" i="23"/>
  <c r="Y697" i="23"/>
  <c r="X722" i="23"/>
  <c r="F907" i="23"/>
  <c r="AX907" i="23" s="1"/>
  <c r="X82" i="23"/>
  <c r="Y72" i="23"/>
  <c r="T202" i="23"/>
  <c r="AC227" i="23"/>
  <c r="X556" i="23"/>
  <c r="AB92" i="23"/>
  <c r="AX320" i="32"/>
  <c r="AX203" i="32"/>
  <c r="AX242" i="32"/>
  <c r="X236" i="23"/>
  <c r="AB229" i="23"/>
  <c r="AE568" i="23"/>
  <c r="AD138" i="23"/>
  <c r="AB82" i="23"/>
  <c r="AB237" i="23"/>
  <c r="AB890" i="23"/>
  <c r="AD890" i="23"/>
  <c r="F503" i="23"/>
  <c r="AX503" i="23" s="1"/>
  <c r="T526" i="23"/>
  <c r="F753" i="23"/>
  <c r="AX753" i="23" s="1"/>
  <c r="U2221" i="36"/>
  <c r="U2222" i="36" s="1"/>
  <c r="F191" i="23"/>
  <c r="AX191" i="23" s="1"/>
  <c r="F159" i="23"/>
  <c r="AX159" i="23" s="1"/>
  <c r="T309" i="23"/>
  <c r="AB293" i="23"/>
  <c r="AB305" i="23"/>
  <c r="F349" i="23"/>
  <c r="AX349" i="23" s="1"/>
  <c r="F505" i="23"/>
  <c r="AX505" i="23" s="1"/>
  <c r="F501" i="23"/>
  <c r="AX501" i="23" s="1"/>
  <c r="AX324" i="32"/>
  <c r="AD556" i="23"/>
  <c r="AC678" i="23"/>
  <c r="Y889" i="23"/>
  <c r="Y903" i="23"/>
  <c r="X897" i="23"/>
  <c r="Y205" i="23"/>
  <c r="Y219" i="23"/>
  <c r="Y224" i="23"/>
  <c r="AB568" i="23"/>
  <c r="AB638" i="23"/>
  <c r="Y602" i="23"/>
  <c r="X874" i="23"/>
  <c r="X279" i="23"/>
  <c r="X138" i="23"/>
  <c r="Y82" i="23"/>
  <c r="X204" i="23"/>
  <c r="X229" i="23"/>
  <c r="AB556" i="23"/>
  <c r="F890" i="23"/>
  <c r="AX890" i="23" s="1"/>
  <c r="Y730" i="23"/>
  <c r="Y726" i="23"/>
  <c r="AD732" i="23"/>
  <c r="AF903" i="23"/>
  <c r="X581" i="23"/>
  <c r="Y81" i="23"/>
  <c r="Y384" i="23"/>
  <c r="AC360" i="23"/>
  <c r="AF360" i="23"/>
  <c r="AE360" i="23"/>
  <c r="AC214" i="23"/>
  <c r="X83" i="23"/>
  <c r="AD95" i="23"/>
  <c r="AC95" i="23"/>
  <c r="X95" i="23"/>
  <c r="AD580" i="23"/>
  <c r="AE386" i="23"/>
  <c r="AB386" i="23"/>
  <c r="AE624" i="23"/>
  <c r="AF624" i="23"/>
  <c r="AC220" i="23"/>
  <c r="AD213" i="23"/>
  <c r="X213" i="23"/>
  <c r="AD198" i="23"/>
  <c r="AC198" i="23"/>
  <c r="AC108" i="23"/>
  <c r="AB108" i="23"/>
  <c r="AF278" i="23"/>
  <c r="AD278" i="23"/>
  <c r="AF284" i="23"/>
  <c r="AE284" i="23"/>
  <c r="AC284" i="23"/>
  <c r="Y532" i="23"/>
  <c r="AF532" i="23"/>
  <c r="AE532" i="23"/>
  <c r="AE546" i="23"/>
  <c r="AF546" i="23"/>
  <c r="Y580" i="23"/>
  <c r="AD300" i="23"/>
  <c r="AF300" i="23"/>
  <c r="AE300" i="23"/>
  <c r="AE510" i="23"/>
  <c r="AF510" i="23"/>
  <c r="AF490" i="23"/>
  <c r="AC490" i="23"/>
  <c r="AD490" i="23"/>
  <c r="AF316" i="23"/>
  <c r="AD316" i="23"/>
  <c r="AC316" i="23"/>
  <c r="AF334" i="23"/>
  <c r="AC334" i="23"/>
  <c r="AD334" i="23"/>
  <c r="Y334" i="23"/>
  <c r="T382" i="23"/>
  <c r="X386" i="23"/>
  <c r="T127" i="23"/>
  <c r="X300" i="23"/>
  <c r="AB334" i="23"/>
  <c r="Y463" i="23"/>
  <c r="F872" i="23"/>
  <c r="AX872" i="23" s="1"/>
  <c r="F9" i="23"/>
  <c r="AX9" i="23" s="1"/>
  <c r="F43" i="23"/>
  <c r="AX43" i="23" s="1"/>
  <c r="AB83" i="23"/>
  <c r="T77" i="23"/>
  <c r="X669" i="23"/>
  <c r="AD652" i="23"/>
  <c r="T41" i="23"/>
  <c r="F69" i="23"/>
  <c r="AX69" i="23" s="1"/>
  <c r="F287" i="23"/>
  <c r="AX287" i="23" s="1"/>
  <c r="AB394" i="23"/>
  <c r="AN592" i="23"/>
  <c r="AN613" i="23"/>
  <c r="X278" i="23"/>
  <c r="X464" i="23"/>
  <c r="AC592" i="23"/>
  <c r="AD777" i="23"/>
  <c r="X68" i="23"/>
  <c r="X168" i="23"/>
  <c r="X182" i="23"/>
  <c r="X165" i="23"/>
  <c r="F528" i="23"/>
  <c r="AX528" i="23" s="1"/>
  <c r="T114" i="23"/>
  <c r="F224" i="23"/>
  <c r="AX224" i="23" s="1"/>
  <c r="AD673" i="23"/>
  <c r="F70" i="23"/>
  <c r="AX70" i="23" s="1"/>
  <c r="F118" i="23"/>
  <c r="AX118" i="23" s="1"/>
  <c r="Y220" i="23"/>
  <c r="Y212" i="23"/>
  <c r="AN605" i="23"/>
  <c r="AB207" i="23"/>
  <c r="X108" i="23"/>
  <c r="Y669" i="23"/>
  <c r="AD599" i="23"/>
  <c r="AC646" i="23"/>
  <c r="AB278" i="23"/>
  <c r="AB284" i="23"/>
  <c r="AB300" i="23"/>
  <c r="AB338" i="23"/>
  <c r="F496" i="23"/>
  <c r="AX496" i="23" s="1"/>
  <c r="AD634" i="23"/>
  <c r="T16" i="23"/>
  <c r="F77" i="23"/>
  <c r="AX77" i="23" s="1"/>
  <c r="F57" i="23"/>
  <c r="AX57" i="23" s="1"/>
  <c r="T374" i="23"/>
  <c r="AB673" i="23"/>
  <c r="F696" i="23"/>
  <c r="AX696" i="23" s="1"/>
  <c r="AC724" i="23"/>
  <c r="Y510" i="23"/>
  <c r="T391" i="23"/>
  <c r="AD479" i="23"/>
  <c r="AC613" i="23"/>
  <c r="AC580" i="23"/>
  <c r="AC625" i="23"/>
  <c r="F931" i="23"/>
  <c r="AX931" i="23" s="1"/>
  <c r="AB510" i="23"/>
  <c r="Y278" i="23"/>
  <c r="X546" i="23"/>
  <c r="F169" i="23"/>
  <c r="AX169" i="23" s="1"/>
  <c r="Y2211" i="36"/>
  <c r="AA2211" i="36" s="1"/>
  <c r="D2211" i="36" s="1"/>
  <c r="AE730" i="23"/>
  <c r="AN889" i="23"/>
  <c r="AN901" i="23"/>
  <c r="AN881" i="23"/>
  <c r="AF425" i="23"/>
  <c r="AD871" i="23"/>
  <c r="AC869" i="23"/>
  <c r="AD897" i="23"/>
  <c r="AN728" i="23"/>
  <c r="AF405" i="23"/>
  <c r="F377" i="23"/>
  <c r="AX377" i="23" s="1"/>
  <c r="F350" i="23"/>
  <c r="AX350" i="23" s="1"/>
  <c r="F428" i="23"/>
  <c r="AX428" i="23" s="1"/>
  <c r="F402" i="23"/>
  <c r="AX402" i="23" s="1"/>
  <c r="AF419" i="23"/>
  <c r="F266" i="23"/>
  <c r="AX266" i="23" s="1"/>
  <c r="F961" i="23"/>
  <c r="AX961" i="23" s="1"/>
  <c r="F230" i="23"/>
  <c r="AX230" i="23" s="1"/>
  <c r="AX189" i="32"/>
  <c r="F303" i="23"/>
  <c r="AX303" i="23" s="1"/>
  <c r="T527" i="23"/>
  <c r="T532" i="23"/>
  <c r="AC696" i="23"/>
  <c r="AF840" i="23"/>
  <c r="Y869" i="23"/>
  <c r="Y897" i="23"/>
  <c r="Y901" i="23"/>
  <c r="AN581" i="23"/>
  <c r="AC589" i="23"/>
  <c r="Y641" i="23"/>
  <c r="Y638" i="23"/>
  <c r="Y643" i="23"/>
  <c r="X524" i="23"/>
  <c r="AB814" i="23"/>
  <c r="AC510" i="23"/>
  <c r="X86" i="23"/>
  <c r="Y279" i="23"/>
  <c r="AB122" i="23"/>
  <c r="AB840" i="23"/>
  <c r="F387" i="23"/>
  <c r="AX387" i="23" s="1"/>
  <c r="AB881" i="23"/>
  <c r="AC599" i="23"/>
  <c r="AC391" i="23"/>
  <c r="AN882" i="23"/>
  <c r="AF881" i="23"/>
  <c r="AE429" i="23"/>
  <c r="AC425" i="23"/>
  <c r="X391" i="23"/>
  <c r="X721" i="23"/>
  <c r="Y728" i="23"/>
  <c r="AC412" i="23"/>
  <c r="X869" i="23"/>
  <c r="F506" i="23"/>
  <c r="AX506" i="23" s="1"/>
  <c r="F530" i="23"/>
  <c r="AX530" i="23" s="1"/>
  <c r="AN766" i="23"/>
  <c r="AN726" i="23"/>
  <c r="F464" i="23"/>
  <c r="AX464" i="23" s="1"/>
  <c r="Y387" i="23"/>
  <c r="F905" i="23"/>
  <c r="AX905" i="23" s="1"/>
  <c r="AD903" i="23"/>
  <c r="AX235" i="32"/>
  <c r="F24" i="23"/>
  <c r="AX24" i="23" s="1"/>
  <c r="F37" i="23"/>
  <c r="AX37" i="23" s="1"/>
  <c r="Y80" i="23"/>
  <c r="F179" i="23"/>
  <c r="AX179" i="23" s="1"/>
  <c r="F548" i="23"/>
  <c r="AX548" i="23" s="1"/>
  <c r="AF962" i="23"/>
  <c r="Y729" i="23"/>
  <c r="Y849" i="23"/>
  <c r="Y556" i="23"/>
  <c r="AN794" i="23"/>
  <c r="AC808" i="23"/>
  <c r="AF808" i="23"/>
  <c r="Y391" i="23"/>
  <c r="Y881" i="23"/>
  <c r="AB779" i="23"/>
  <c r="AB391" i="23"/>
  <c r="AD779" i="23"/>
  <c r="AD391" i="23"/>
  <c r="AN871" i="23"/>
  <c r="AF429" i="23"/>
  <c r="X425" i="23"/>
  <c r="AD425" i="23"/>
  <c r="AB901" i="23"/>
  <c r="AD726" i="23"/>
  <c r="T161" i="23"/>
  <c r="Y23" i="23"/>
  <c r="AN589" i="23"/>
  <c r="AN602" i="23"/>
  <c r="AE638" i="23"/>
  <c r="AC602" i="23"/>
  <c r="F869" i="23"/>
  <c r="AX869" i="23" s="1"/>
  <c r="AF869" i="23"/>
  <c r="F61" i="23"/>
  <c r="AX61" i="23" s="1"/>
  <c r="AB490" i="23"/>
  <c r="AN903" i="23"/>
  <c r="X84" i="23"/>
  <c r="X429" i="23"/>
  <c r="AD922" i="23"/>
  <c r="AB922" i="23"/>
  <c r="AC922" i="23"/>
  <c r="AF922" i="23"/>
  <c r="AC56" i="23"/>
  <c r="Y56" i="23"/>
  <c r="AD61" i="23"/>
  <c r="AC61" i="23"/>
  <c r="X59" i="23"/>
  <c r="AC59" i="23"/>
  <c r="X66" i="23"/>
  <c r="AD532" i="23"/>
  <c r="T62" i="23"/>
  <c r="AB19" i="23"/>
  <c r="AD66" i="23"/>
  <c r="AD59" i="23"/>
  <c r="F161" i="23"/>
  <c r="AX161" i="23" s="1"/>
  <c r="F155" i="23"/>
  <c r="AX155" i="23" s="1"/>
  <c r="X61" i="23"/>
  <c r="AC190" i="23"/>
  <c r="Y156" i="23"/>
  <c r="T348" i="23"/>
  <c r="X64" i="23"/>
  <c r="AC142" i="23"/>
  <c r="AC110" i="23"/>
  <c r="AD286" i="23"/>
  <c r="AE286" i="23"/>
  <c r="AC286" i="23"/>
  <c r="F507" i="23"/>
  <c r="AX507" i="23" s="1"/>
  <c r="AE540" i="23"/>
  <c r="Y540" i="23"/>
  <c r="AE536" i="23"/>
  <c r="AC536" i="23"/>
  <c r="AF536" i="23"/>
  <c r="Y536" i="23"/>
  <c r="Y30" i="23"/>
  <c r="T516" i="23"/>
  <c r="T419" i="23"/>
  <c r="AB11" i="23"/>
  <c r="Y2197" i="36"/>
  <c r="AA2197" i="36" s="1"/>
  <c r="D2197" i="36" s="1"/>
  <c r="AC3" i="23"/>
  <c r="X11" i="23"/>
  <c r="F949" i="23"/>
  <c r="AX949" i="23" s="1"/>
  <c r="AN898" i="23"/>
  <c r="AD696" i="23"/>
  <c r="AF696" i="23"/>
  <c r="Y159" i="23"/>
  <c r="Y62" i="23"/>
  <c r="AD62" i="23"/>
  <c r="X62" i="23"/>
  <c r="AC62" i="23"/>
  <c r="AD93" i="23"/>
  <c r="AC215" i="23"/>
  <c r="AD215" i="23"/>
  <c r="X215" i="23"/>
  <c r="X218" i="23"/>
  <c r="X67" i="23"/>
  <c r="X80" i="23"/>
  <c r="AD80" i="23"/>
  <c r="X88" i="23"/>
  <c r="X544" i="23"/>
  <c r="F544" i="23"/>
  <c r="AX544" i="23" s="1"/>
  <c r="T76" i="23"/>
  <c r="AN798" i="23"/>
  <c r="AN922" i="23"/>
  <c r="AX229" i="32"/>
  <c r="AX221" i="32"/>
  <c r="AB25" i="23"/>
  <c r="F736" i="23"/>
  <c r="AX736" i="23" s="1"/>
  <c r="AF332" i="23"/>
  <c r="AD330" i="23"/>
  <c r="AC330" i="23"/>
  <c r="AX368" i="32"/>
  <c r="AF607" i="23"/>
  <c r="Y607" i="23"/>
  <c r="AD603" i="23"/>
  <c r="AE603" i="23"/>
  <c r="AE629" i="23"/>
  <c r="AF629" i="23"/>
  <c r="AD397" i="23"/>
  <c r="AF397" i="23"/>
  <c r="AC318" i="23"/>
  <c r="AC502" i="23"/>
  <c r="AB502" i="23"/>
  <c r="AE502" i="23"/>
  <c r="AF502" i="23"/>
  <c r="AD502" i="23"/>
  <c r="T386" i="23"/>
  <c r="F904" i="23"/>
  <c r="AX904" i="23" s="1"/>
  <c r="F433" i="23"/>
  <c r="AX433" i="23" s="1"/>
  <c r="F8" i="23"/>
  <c r="AX8" i="23" s="1"/>
  <c r="F150" i="23"/>
  <c r="AX150" i="23" s="1"/>
  <c r="AY150" i="23" s="1"/>
  <c r="X320" i="23"/>
  <c r="F415" i="23"/>
  <c r="AX415" i="23" s="1"/>
  <c r="F426" i="23"/>
  <c r="AX426" i="23" s="1"/>
  <c r="AB536" i="23"/>
  <c r="F857" i="23"/>
  <c r="AX857" i="23" s="1"/>
  <c r="F950" i="23"/>
  <c r="AX950" i="23" s="1"/>
  <c r="F11" i="23"/>
  <c r="AX11" i="23" s="1"/>
  <c r="X33" i="23"/>
  <c r="AB66" i="23"/>
  <c r="T428" i="23"/>
  <c r="F440" i="23"/>
  <c r="AX440" i="23" s="1"/>
  <c r="X629" i="23"/>
  <c r="AD629" i="23"/>
  <c r="F726" i="23"/>
  <c r="AX726" i="23" s="1"/>
  <c r="F738" i="23"/>
  <c r="AX738" i="23" s="1"/>
  <c r="AF814" i="23"/>
  <c r="F104" i="23"/>
  <c r="AX104" i="23" s="1"/>
  <c r="T232" i="23"/>
  <c r="Y201" i="23"/>
  <c r="T360" i="23"/>
  <c r="X395" i="23"/>
  <c r="AB415" i="23"/>
  <c r="AN579" i="23"/>
  <c r="AB765" i="23"/>
  <c r="AB909" i="23"/>
  <c r="AD910" i="23"/>
  <c r="F914" i="23"/>
  <c r="AX914" i="23" s="1"/>
  <c r="X142" i="23"/>
  <c r="Y620" i="23"/>
  <c r="X605" i="23"/>
  <c r="Y66" i="23"/>
  <c r="Y59" i="23"/>
  <c r="Y286" i="23"/>
  <c r="X540" i="23"/>
  <c r="AD122" i="23"/>
  <c r="AC122" i="23"/>
  <c r="AX353" i="32"/>
  <c r="AB286" i="23"/>
  <c r="F488" i="23"/>
  <c r="AX488" i="23" s="1"/>
  <c r="F930" i="23"/>
  <c r="AX930" i="23" s="1"/>
  <c r="X342" i="23"/>
  <c r="T636" i="23"/>
  <c r="F767" i="23"/>
  <c r="AX767" i="23" s="1"/>
  <c r="Y218" i="23"/>
  <c r="AB629" i="23"/>
  <c r="AB655" i="23"/>
  <c r="AB633" i="23"/>
  <c r="AC579" i="23"/>
  <c r="AC607" i="23"/>
  <c r="T42" i="23"/>
  <c r="T251" i="23"/>
  <c r="AX359" i="32"/>
  <c r="AB320" i="23"/>
  <c r="F398" i="23"/>
  <c r="AX398" i="23" s="1"/>
  <c r="F394" i="23"/>
  <c r="AX394" i="23" s="1"/>
  <c r="F413" i="23"/>
  <c r="AX413" i="23" s="1"/>
  <c r="F499" i="23"/>
  <c r="AX499" i="23" s="1"/>
  <c r="F515" i="23"/>
  <c r="AX515" i="23" s="1"/>
  <c r="F670" i="23"/>
  <c r="AX670" i="23" s="1"/>
  <c r="F939" i="23"/>
  <c r="AX939" i="23" s="1"/>
  <c r="X10" i="23"/>
  <c r="X24" i="23"/>
  <c r="AB61" i="23"/>
  <c r="X660" i="23"/>
  <c r="AD667" i="23"/>
  <c r="T34" i="23"/>
  <c r="F109" i="23"/>
  <c r="AX109" i="23" s="1"/>
  <c r="F108" i="23"/>
  <c r="AX108" i="23" s="1"/>
  <c r="T373" i="23"/>
  <c r="T375" i="23"/>
  <c r="F694" i="23"/>
  <c r="AX694" i="23" s="1"/>
  <c r="X475" i="23"/>
  <c r="AF898" i="23"/>
  <c r="AB724" i="23"/>
  <c r="AD275" i="23"/>
  <c r="AF275" i="23"/>
  <c r="AE275" i="23"/>
  <c r="AC275" i="23"/>
  <c r="AF563" i="23"/>
  <c r="AC563" i="23"/>
  <c r="AE563" i="23"/>
  <c r="F710" i="23"/>
  <c r="AX710" i="23" s="1"/>
  <c r="X622" i="23"/>
  <c r="AD622" i="23"/>
  <c r="T205" i="23"/>
  <c r="AD452" i="23"/>
  <c r="F551" i="23"/>
  <c r="AX551" i="23" s="1"/>
  <c r="AX348" i="32"/>
  <c r="AD713" i="23"/>
  <c r="AB713" i="23"/>
  <c r="AE683" i="23"/>
  <c r="X683" i="23"/>
  <c r="AE428" i="23"/>
  <c r="AC409" i="23"/>
  <c r="AD409" i="23"/>
  <c r="AC410" i="23"/>
  <c r="X734" i="23"/>
  <c r="AF734" i="23"/>
  <c r="F879" i="23"/>
  <c r="AX879" i="23" s="1"/>
  <c r="Y193" i="23"/>
  <c r="F836" i="23"/>
  <c r="AX836" i="23" s="1"/>
  <c r="AF675" i="23"/>
  <c r="F922" i="23"/>
  <c r="AX922" i="23" s="1"/>
  <c r="F734" i="23"/>
  <c r="AX734" i="23" s="1"/>
  <c r="AN875" i="23"/>
  <c r="AN913" i="23"/>
  <c r="AC885" i="23"/>
  <c r="F632" i="23"/>
  <c r="AX632" i="23" s="1"/>
  <c r="F925" i="23"/>
  <c r="AX925" i="23" s="1"/>
  <c r="F576" i="23"/>
  <c r="AX576" i="23" s="1"/>
  <c r="AC683" i="23"/>
  <c r="AB595" i="23"/>
  <c r="AC583" i="23"/>
  <c r="T656" i="23"/>
  <c r="AD662" i="23"/>
  <c r="Y686" i="23"/>
  <c r="Y696" i="23"/>
  <c r="T688" i="23"/>
  <c r="F765" i="23"/>
  <c r="AX765" i="23" s="1"/>
  <c r="F743" i="23"/>
  <c r="AX743" i="23" s="1"/>
  <c r="T758" i="23"/>
  <c r="T761" i="23"/>
  <c r="F640" i="23"/>
  <c r="AX640" i="23" s="1"/>
  <c r="Y725" i="23"/>
  <c r="T735" i="23"/>
  <c r="AX334" i="32"/>
  <c r="X624" i="23"/>
  <c r="F697" i="23"/>
  <c r="AX697" i="23" s="1"/>
  <c r="X881" i="23"/>
  <c r="AB232" i="23"/>
  <c r="T560" i="23"/>
  <c r="AC582" i="23"/>
  <c r="T446" i="23"/>
  <c r="T474" i="23"/>
  <c r="AB433" i="23"/>
  <c r="F511" i="23"/>
  <c r="AX511" i="23" s="1"/>
  <c r="AB301" i="23"/>
  <c r="F830" i="23"/>
  <c r="AX830" i="23" s="1"/>
  <c r="AB297" i="23"/>
  <c r="F199" i="23"/>
  <c r="AX199" i="23" s="1"/>
  <c r="F232" i="23"/>
  <c r="AX232" i="23" s="1"/>
  <c r="F86" i="23"/>
  <c r="AX86" i="23" s="1"/>
  <c r="T220" i="23"/>
  <c r="T4" i="23"/>
  <c r="F227" i="23"/>
  <c r="AX227" i="23" s="1"/>
  <c r="T214" i="23"/>
  <c r="F263" i="23"/>
  <c r="AX263" i="23" s="1"/>
  <c r="F284" i="23"/>
  <c r="AX284" i="23" s="1"/>
  <c r="T570" i="23"/>
  <c r="F748" i="23"/>
  <c r="AX748" i="23" s="1"/>
  <c r="AF795" i="23"/>
  <c r="Y906" i="23"/>
  <c r="Y904" i="23"/>
  <c r="T160" i="23"/>
  <c r="F249" i="23"/>
  <c r="AX249" i="23" s="1"/>
  <c r="F688" i="23"/>
  <c r="AX688" i="23" s="1"/>
  <c r="F406" i="23"/>
  <c r="AX406" i="23" s="1"/>
  <c r="F536" i="23"/>
  <c r="AX536" i="23" s="1"/>
  <c r="F853" i="23"/>
  <c r="AX853" i="23" s="1"/>
  <c r="F941" i="23"/>
  <c r="AX941" i="23" s="1"/>
  <c r="F38" i="23"/>
  <c r="AX38" i="23" s="1"/>
  <c r="F34" i="23"/>
  <c r="AX34" i="23" s="1"/>
  <c r="F29" i="23"/>
  <c r="AX29" i="23" s="1"/>
  <c r="T61" i="23"/>
  <c r="AB471" i="23"/>
  <c r="F883" i="23"/>
  <c r="AX883" i="23" s="1"/>
  <c r="F895" i="23"/>
  <c r="AX895" i="23" s="1"/>
  <c r="F896" i="23"/>
  <c r="AX896" i="23" s="1"/>
  <c r="F909" i="23"/>
  <c r="AX909" i="23" s="1"/>
  <c r="F888" i="23"/>
  <c r="AX888" i="23" s="1"/>
  <c r="FD158" i="32"/>
  <c r="FD159" i="32"/>
  <c r="AB624" i="23"/>
  <c r="T624" i="23"/>
  <c r="AB583" i="23"/>
  <c r="AD398" i="23"/>
  <c r="AF398" i="23"/>
  <c r="T338" i="23"/>
  <c r="X69" i="23"/>
  <c r="Y69" i="23"/>
  <c r="AD69" i="23"/>
  <c r="AD899" i="23"/>
  <c r="X899" i="23"/>
  <c r="AC73" i="23"/>
  <c r="AB778" i="23"/>
  <c r="E1755" i="108"/>
  <c r="T2221" i="36"/>
  <c r="T2222" i="36" s="1"/>
  <c r="AX207" i="32"/>
  <c r="X73" i="23"/>
  <c r="AC665" i="23"/>
  <c r="AE692" i="23"/>
  <c r="AD692" i="23"/>
  <c r="AD658" i="23"/>
  <c r="AB6" i="23"/>
  <c r="X6" i="23"/>
  <c r="AB41" i="23"/>
  <c r="AD41" i="23"/>
  <c r="AB51" i="23"/>
  <c r="T51" i="23"/>
  <c r="F359" i="23"/>
  <c r="AX359" i="23" s="1"/>
  <c r="AY359" i="23" s="1"/>
  <c r="X359" i="23"/>
  <c r="AX223" i="32"/>
  <c r="Y899" i="23"/>
  <c r="T157" i="23"/>
  <c r="Y215" i="23"/>
  <c r="T215" i="23"/>
  <c r="Y216" i="23"/>
  <c r="AE682" i="23"/>
  <c r="X682" i="23"/>
  <c r="AB699" i="23"/>
  <c r="X699" i="23"/>
  <c r="AE690" i="23"/>
  <c r="AD690" i="23"/>
  <c r="Y681" i="23"/>
  <c r="AF681" i="23"/>
  <c r="AE681" i="23"/>
  <c r="AD712" i="23"/>
  <c r="X712" i="23"/>
  <c r="AB712" i="23"/>
  <c r="T774" i="23"/>
  <c r="AE776" i="23"/>
  <c r="AE771" i="23"/>
  <c r="AE786" i="23"/>
  <c r="AD448" i="23"/>
  <c r="FD136" i="32"/>
  <c r="FX136" i="32" s="1"/>
  <c r="FD147" i="32"/>
  <c r="AF597" i="23"/>
  <c r="AD597" i="23"/>
  <c r="AE609" i="23"/>
  <c r="Y609" i="23"/>
  <c r="AE583" i="23"/>
  <c r="Y583" i="23"/>
  <c r="AC658" i="23"/>
  <c r="AF658" i="23"/>
  <c r="X658" i="23"/>
  <c r="AF674" i="23"/>
  <c r="AC674" i="23"/>
  <c r="AD941" i="23"/>
  <c r="X941" i="23"/>
  <c r="Y329" i="23"/>
  <c r="X98" i="23"/>
  <c r="AC98" i="23"/>
  <c r="AD223" i="23"/>
  <c r="X223" i="23"/>
  <c r="AF329" i="23"/>
  <c r="AN594" i="23"/>
  <c r="AN620" i="23"/>
  <c r="Y637" i="23"/>
  <c r="F884" i="23"/>
  <c r="AX884" i="23" s="1"/>
  <c r="AC69" i="23"/>
  <c r="X674" i="23"/>
  <c r="AD222" i="23"/>
  <c r="AC899" i="23"/>
  <c r="T65" i="23"/>
  <c r="AX331" i="32"/>
  <c r="F486" i="23"/>
  <c r="AX486" i="23" s="1"/>
  <c r="AF806" i="23"/>
  <c r="AC806" i="23"/>
  <c r="AF821" i="23"/>
  <c r="AC421" i="23"/>
  <c r="AB421" i="23"/>
  <c r="X904" i="23"/>
  <c r="AD904" i="23"/>
  <c r="AB888" i="23"/>
  <c r="X888" i="23"/>
  <c r="AC888" i="23"/>
  <c r="AB872" i="23"/>
  <c r="X872" i="23"/>
  <c r="AD872" i="23"/>
  <c r="AC872" i="23"/>
  <c r="F250" i="23"/>
  <c r="AX250" i="23" s="1"/>
  <c r="X401" i="23"/>
  <c r="AD401" i="23"/>
  <c r="AE744" i="23"/>
  <c r="AF744" i="23"/>
  <c r="AD821" i="23"/>
  <c r="AC891" i="23"/>
  <c r="T642" i="23"/>
  <c r="AX211" i="32"/>
  <c r="AE350" i="23"/>
  <c r="AC350" i="23"/>
  <c r="AD350" i="23"/>
  <c r="AF350" i="23"/>
  <c r="AB350" i="23"/>
  <c r="F228" i="23"/>
  <c r="AX228" i="23" s="1"/>
  <c r="AB447" i="23"/>
  <c r="T675" i="23"/>
  <c r="AB828" i="23"/>
  <c r="F870" i="23"/>
  <c r="AX870" i="23" s="1"/>
  <c r="F558" i="23"/>
  <c r="AX558" i="23" s="1"/>
  <c r="AE674" i="23"/>
  <c r="X232" i="23"/>
  <c r="T504" i="23"/>
  <c r="AF583" i="23"/>
  <c r="AD583" i="23"/>
  <c r="AN941" i="23"/>
  <c r="AD594" i="23"/>
  <c r="X216" i="23"/>
  <c r="AB899" i="23"/>
  <c r="F418" i="23"/>
  <c r="AX418" i="23" s="1"/>
  <c r="AN904" i="23"/>
  <c r="T101" i="23"/>
  <c r="X181" i="23"/>
  <c r="F392" i="23"/>
  <c r="AX392" i="23" s="1"/>
  <c r="Y479" i="23"/>
  <c r="Y445" i="23"/>
  <c r="Y447" i="23"/>
  <c r="AB223" i="23"/>
  <c r="AD410" i="23"/>
  <c r="AB410" i="23"/>
  <c r="F512" i="23"/>
  <c r="AX512" i="23" s="1"/>
  <c r="F525" i="23"/>
  <c r="AX525" i="23" s="1"/>
  <c r="Y872" i="23"/>
  <c r="AB191" i="23"/>
  <c r="AE599" i="23"/>
  <c r="AF599" i="23"/>
  <c r="F362" i="23"/>
  <c r="AX362" i="23" s="1"/>
  <c r="F317" i="23"/>
  <c r="AX317" i="23" s="1"/>
  <c r="F924" i="23"/>
  <c r="AX924" i="23" s="1"/>
  <c r="F204" i="23"/>
  <c r="AX204" i="23" s="1"/>
  <c r="F195" i="23"/>
  <c r="AX195" i="23" s="1"/>
  <c r="F449" i="23"/>
  <c r="AX449" i="23" s="1"/>
  <c r="X639" i="23"/>
  <c r="X637" i="23"/>
  <c r="AD664" i="23"/>
  <c r="AD644" i="23"/>
  <c r="F723" i="23"/>
  <c r="AX723" i="23" s="1"/>
  <c r="AB166" i="23"/>
  <c r="AC166" i="23"/>
  <c r="T357" i="23"/>
  <c r="AC381" i="23"/>
  <c r="AB381" i="23"/>
  <c r="Y352" i="23"/>
  <c r="F455" i="23"/>
  <c r="AX455" i="23" s="1"/>
  <c r="F735" i="23"/>
  <c r="AX735" i="23" s="1"/>
  <c r="T921" i="23"/>
  <c r="T144" i="23"/>
  <c r="F151" i="23"/>
  <c r="AX151" i="23" s="1"/>
  <c r="X166" i="23"/>
  <c r="X298" i="23"/>
  <c r="AB329" i="23"/>
  <c r="AB328" i="23"/>
  <c r="F363" i="23"/>
  <c r="AX363" i="23" s="1"/>
  <c r="F420" i="23"/>
  <c r="AX420" i="23" s="1"/>
  <c r="F397" i="23"/>
  <c r="AX397" i="23" s="1"/>
  <c r="F395" i="23"/>
  <c r="AX395" i="23" s="1"/>
  <c r="Y480" i="23"/>
  <c r="Y446" i="23"/>
  <c r="Y471" i="23"/>
  <c r="Y449" i="23"/>
  <c r="F502" i="23"/>
  <c r="AX502" i="23" s="1"/>
  <c r="F487" i="23"/>
  <c r="AX487" i="23" s="1"/>
  <c r="F587" i="23"/>
  <c r="AX587" i="23" s="1"/>
  <c r="F595" i="23"/>
  <c r="AX595" i="23" s="1"/>
  <c r="T616" i="23"/>
  <c r="F661" i="23"/>
  <c r="AX661" i="23" s="1"/>
  <c r="AX303" i="32"/>
  <c r="X367" i="23"/>
  <c r="T409" i="23"/>
  <c r="AB98" i="23"/>
  <c r="F59" i="23"/>
  <c r="AX59" i="23" s="1"/>
  <c r="F685" i="23"/>
  <c r="AX685" i="23" s="1"/>
  <c r="F683" i="23"/>
  <c r="AX683" i="23" s="1"/>
  <c r="F676" i="23"/>
  <c r="AX676" i="23" s="1"/>
  <c r="AF486" i="23"/>
  <c r="X502" i="23"/>
  <c r="AN899" i="23"/>
  <c r="Y98" i="23"/>
  <c r="F126" i="23"/>
  <c r="AX126" i="23" s="1"/>
  <c r="X345" i="23"/>
  <c r="X32" i="23"/>
  <c r="AB73" i="23"/>
  <c r="AB69" i="23"/>
  <c r="T389" i="23"/>
  <c r="T431" i="23"/>
  <c r="T405" i="23"/>
  <c r="T506" i="23"/>
  <c r="F547" i="23"/>
  <c r="AX547" i="23" s="1"/>
  <c r="T674" i="23"/>
  <c r="T666" i="23"/>
  <c r="AC681" i="23"/>
  <c r="AC697" i="23"/>
  <c r="AC680" i="23"/>
  <c r="Y909" i="23"/>
  <c r="F131" i="23"/>
  <c r="AX131" i="23" s="1"/>
  <c r="F129" i="23"/>
  <c r="AX129" i="23" s="1"/>
  <c r="F103" i="23"/>
  <c r="AX103" i="23" s="1"/>
  <c r="Y223" i="23"/>
  <c r="F701" i="23"/>
  <c r="AX701" i="23" s="1"/>
  <c r="F713" i="23"/>
  <c r="AX713" i="23" s="1"/>
  <c r="F706" i="23"/>
  <c r="AX706" i="23" s="1"/>
  <c r="Y166" i="23"/>
  <c r="Y182" i="23"/>
  <c r="AN591" i="23"/>
  <c r="AN585" i="23"/>
  <c r="AC600" i="23"/>
  <c r="AF899" i="23"/>
  <c r="X189" i="23"/>
  <c r="Y633" i="23"/>
  <c r="Y655" i="23"/>
  <c r="AD778" i="23"/>
  <c r="T645" i="23"/>
  <c r="T648" i="23"/>
  <c r="Y739" i="23"/>
  <c r="AX316" i="32"/>
  <c r="T489" i="23"/>
  <c r="F684" i="23"/>
  <c r="AX684" i="23" s="1"/>
  <c r="F675" i="23"/>
  <c r="AX675" i="23" s="1"/>
  <c r="F887" i="23"/>
  <c r="AX887" i="23" s="1"/>
  <c r="AB904" i="23"/>
  <c r="AD869" i="23"/>
  <c r="Y813" i="23"/>
  <c r="F822" i="23"/>
  <c r="AX822" i="23" s="1"/>
  <c r="T425" i="23"/>
  <c r="F810" i="23"/>
  <c r="AX810" i="23" s="1"/>
  <c r="F163" i="23"/>
  <c r="AX163" i="23" s="1"/>
  <c r="F347" i="23"/>
  <c r="AX347" i="23" s="1"/>
  <c r="T392" i="23"/>
  <c r="Y826" i="23"/>
  <c r="Y346" i="23"/>
  <c r="Y799" i="23"/>
  <c r="F913" i="23"/>
  <c r="AX913" i="23" s="1"/>
  <c r="Y340" i="23"/>
  <c r="AX225" i="32"/>
  <c r="AC807" i="23"/>
  <c r="AD772" i="23"/>
  <c r="X772" i="23"/>
  <c r="AF836" i="23"/>
  <c r="AN836" i="23"/>
  <c r="Y836" i="23"/>
  <c r="AN851" i="23"/>
  <c r="Y833" i="23"/>
  <c r="AC833" i="23"/>
  <c r="AF833" i="23"/>
  <c r="AC858" i="23"/>
  <c r="Y858" i="23"/>
  <c r="AN858" i="23"/>
  <c r="AE325" i="23"/>
  <c r="Y325" i="23"/>
  <c r="AC325" i="23"/>
  <c r="AF325" i="23"/>
  <c r="Y298" i="23"/>
  <c r="AF298" i="23"/>
  <c r="AE298" i="23"/>
  <c r="AD298" i="23"/>
  <c r="AE498" i="23"/>
  <c r="AC498" i="23"/>
  <c r="X498" i="23"/>
  <c r="AF498" i="23"/>
  <c r="AF301" i="23"/>
  <c r="AD301" i="23"/>
  <c r="AC301" i="23"/>
  <c r="AE301" i="23"/>
  <c r="AF328" i="23"/>
  <c r="AD328" i="23"/>
  <c r="AE328" i="23"/>
  <c r="Y328" i="23"/>
  <c r="Y832" i="23"/>
  <c r="AN865" i="23"/>
  <c r="AN802" i="23"/>
  <c r="AN832" i="23"/>
  <c r="AC701" i="23"/>
  <c r="Y802" i="23"/>
  <c r="X833" i="23"/>
  <c r="Z833" i="23" s="1"/>
  <c r="F298" i="23"/>
  <c r="AX298" i="23" s="1"/>
  <c r="AX314" i="32"/>
  <c r="AX309" i="32"/>
  <c r="AX308" i="32"/>
  <c r="AF785" i="23"/>
  <c r="AC329" i="23"/>
  <c r="AC298" i="23"/>
  <c r="AB498" i="23"/>
  <c r="AC783" i="23"/>
  <c r="AB807" i="23"/>
  <c r="AC328" i="23"/>
  <c r="X155" i="23"/>
  <c r="F296" i="23"/>
  <c r="AX296" i="23" s="1"/>
  <c r="X802" i="23"/>
  <c r="Y865" i="23"/>
  <c r="AC802" i="23"/>
  <c r="AX339" i="32"/>
  <c r="Y301" i="23"/>
  <c r="F422" i="23"/>
  <c r="AX422" i="23" s="1"/>
  <c r="X766" i="23"/>
  <c r="F766" i="23"/>
  <c r="AX766" i="23" s="1"/>
  <c r="AB298" i="23"/>
  <c r="Y597" i="23"/>
  <c r="AC597" i="23"/>
  <c r="X609" i="23"/>
  <c r="AB609" i="23"/>
  <c r="AF609" i="23"/>
  <c r="AE604" i="23"/>
  <c r="AF604" i="23"/>
  <c r="AE614" i="23"/>
  <c r="Y614" i="23"/>
  <c r="AF614" i="23"/>
  <c r="AE658" i="23"/>
  <c r="AF662" i="23"/>
  <c r="AE662" i="23"/>
  <c r="AF644" i="23"/>
  <c r="AE644" i="23"/>
  <c r="AB594" i="23"/>
  <c r="AC594" i="23"/>
  <c r="AE398" i="23"/>
  <c r="X398" i="23"/>
  <c r="AD620" i="23"/>
  <c r="AC778" i="23"/>
  <c r="AN778" i="23"/>
  <c r="X995" i="23"/>
  <c r="X1006" i="23"/>
  <c r="AM695" i="23"/>
  <c r="AN695" i="23" s="1"/>
  <c r="AE329" i="23"/>
  <c r="AN776" i="23"/>
  <c r="AN800" i="23"/>
  <c r="AX288" i="32"/>
  <c r="DT15" i="31"/>
  <c r="DP15" i="31"/>
  <c r="AD701" i="23"/>
  <c r="AX285" i="32"/>
  <c r="W26" i="31"/>
  <c r="X836" i="23"/>
  <c r="AN807" i="23"/>
  <c r="AD325" i="23"/>
  <c r="AF851" i="23"/>
  <c r="F598" i="23"/>
  <c r="AX598" i="23" s="1"/>
  <c r="AD329" i="23"/>
  <c r="AD498" i="23"/>
  <c r="X3" i="23"/>
  <c r="AD3" i="23"/>
  <c r="AB35" i="23"/>
  <c r="X35" i="23"/>
  <c r="AC35" i="23"/>
  <c r="T501" i="23"/>
  <c r="DP16" i="31"/>
  <c r="DT16" i="31"/>
  <c r="F498" i="23"/>
  <c r="AX498" i="23" s="1"/>
  <c r="T396" i="23"/>
  <c r="AF858" i="23"/>
  <c r="T5" i="23"/>
  <c r="F712" i="23"/>
  <c r="AX712" i="23" s="1"/>
  <c r="Y690" i="23"/>
  <c r="X460" i="23"/>
  <c r="Y664" i="23"/>
  <c r="DT18" i="31"/>
  <c r="DP18" i="31"/>
  <c r="AF2221" i="36"/>
  <c r="AF2222" i="36" s="1"/>
  <c r="F485" i="23"/>
  <c r="AX485" i="23" s="1"/>
  <c r="AF686" i="23"/>
  <c r="X357" i="23"/>
  <c r="F463" i="23"/>
  <c r="AX463" i="23" s="1"/>
  <c r="F703" i="23"/>
  <c r="AX703" i="23" s="1"/>
  <c r="T100" i="23"/>
  <c r="AF802" i="23"/>
  <c r="T478" i="23"/>
  <c r="F514" i="23"/>
  <c r="AX514" i="23" s="1"/>
  <c r="F509" i="23"/>
  <c r="AX509" i="23" s="1"/>
  <c r="F495" i="23"/>
  <c r="AX495" i="23" s="1"/>
  <c r="F957" i="23"/>
  <c r="AX957" i="23" s="1"/>
  <c r="T522" i="23"/>
  <c r="F575" i="23"/>
  <c r="AX575" i="23" s="1"/>
  <c r="X659" i="23"/>
  <c r="F725" i="23"/>
  <c r="AX725" i="23" s="1"/>
  <c r="AD405" i="23"/>
  <c r="AC405" i="23"/>
  <c r="AB408" i="23"/>
  <c r="AC927" i="23"/>
  <c r="AB927" i="23"/>
  <c r="X56" i="23"/>
  <c r="AD56" i="23"/>
  <c r="AC212" i="23"/>
  <c r="AD218" i="23"/>
  <c r="AC218" i="23"/>
  <c r="AC201" i="23"/>
  <c r="X201" i="23"/>
  <c r="AC67" i="23"/>
  <c r="AC80" i="23"/>
  <c r="T142" i="23"/>
  <c r="T109" i="23"/>
  <c r="T104" i="23"/>
  <c r="X184" i="23"/>
  <c r="X328" i="23"/>
  <c r="X329" i="23"/>
  <c r="F352" i="23"/>
  <c r="AX352" i="23" s="1"/>
  <c r="F425" i="23"/>
  <c r="AX425" i="23" s="1"/>
  <c r="F401" i="23"/>
  <c r="AX401" i="23" s="1"/>
  <c r="F400" i="23"/>
  <c r="AX400" i="23" s="1"/>
  <c r="AY400" i="23" s="1"/>
  <c r="T456" i="23"/>
  <c r="T452" i="23"/>
  <c r="T439" i="23"/>
  <c r="F519" i="23"/>
  <c r="AX519" i="23" s="1"/>
  <c r="F618" i="23"/>
  <c r="AX618" i="23" s="1"/>
  <c r="T599" i="23"/>
  <c r="AN694" i="23"/>
  <c r="AN712" i="23"/>
  <c r="AN678" i="23"/>
  <c r="AN727" i="23"/>
  <c r="AN738" i="23"/>
  <c r="AN725" i="23"/>
  <c r="F408" i="23"/>
  <c r="AX408" i="23" s="1"/>
  <c r="T314" i="23"/>
  <c r="T743" i="23"/>
  <c r="AB80" i="23"/>
  <c r="T408" i="23"/>
  <c r="F568" i="23"/>
  <c r="AX568" i="23" s="1"/>
  <c r="F532" i="23"/>
  <c r="AX532" i="23" s="1"/>
  <c r="X665" i="23"/>
  <c r="X644" i="23"/>
  <c r="X662" i="23"/>
  <c r="AD639" i="23"/>
  <c r="F733" i="23"/>
  <c r="AX733" i="23" s="1"/>
  <c r="F834" i="23"/>
  <c r="AX834" i="23" s="1"/>
  <c r="Y882" i="23"/>
  <c r="T181" i="23"/>
  <c r="T354" i="23"/>
  <c r="AB658" i="23"/>
  <c r="AB645" i="23"/>
  <c r="AB644" i="23"/>
  <c r="F709" i="23"/>
  <c r="AX709" i="23" s="1"/>
  <c r="F680" i="23"/>
  <c r="AX680" i="23" s="1"/>
  <c r="F693" i="23"/>
  <c r="AX693" i="23" s="1"/>
  <c r="T748" i="23"/>
  <c r="F569" i="23"/>
  <c r="AX569" i="23" s="1"/>
  <c r="AN597" i="23"/>
  <c r="X463" i="23"/>
  <c r="X435" i="23"/>
  <c r="AC219" i="23"/>
  <c r="Y92" i="23"/>
  <c r="T145" i="23"/>
  <c r="T126" i="23"/>
  <c r="T138" i="23"/>
  <c r="X325" i="23"/>
  <c r="F388" i="23"/>
  <c r="AX388" i="23" s="1"/>
  <c r="Y469" i="23"/>
  <c r="T436" i="23"/>
  <c r="F628" i="23"/>
  <c r="AX628" i="23" s="1"/>
  <c r="AN716" i="23"/>
  <c r="AN714" i="23"/>
  <c r="AN730" i="23"/>
  <c r="AN746" i="23"/>
  <c r="AN739" i="23"/>
  <c r="AN755" i="23"/>
  <c r="AN737" i="23"/>
  <c r="AN762" i="23"/>
  <c r="Y791" i="23"/>
  <c r="X834" i="23"/>
  <c r="F274" i="23"/>
  <c r="AX274" i="23" s="1"/>
  <c r="F412" i="23"/>
  <c r="AX412" i="23" s="1"/>
  <c r="AF805" i="23"/>
  <c r="AX224" i="32"/>
  <c r="F13" i="23"/>
  <c r="AX13" i="23" s="1"/>
  <c r="F934" i="23"/>
  <c r="AX934" i="23" s="1"/>
  <c r="F17" i="23"/>
  <c r="AX17" i="23" s="1"/>
  <c r="AB56" i="23"/>
  <c r="F458" i="23"/>
  <c r="AX458" i="23" s="1"/>
  <c r="DT19" i="31"/>
  <c r="DP19" i="31"/>
  <c r="F721" i="23"/>
  <c r="AX721" i="23" s="1"/>
  <c r="AB212" i="23"/>
  <c r="AB215" i="23"/>
  <c r="AB201" i="23"/>
  <c r="AN583" i="23"/>
  <c r="AN614" i="23"/>
  <c r="Y731" i="23"/>
  <c r="Y674" i="23"/>
  <c r="Y662" i="23"/>
  <c r="Y644" i="23"/>
  <c r="Y78" i="23"/>
  <c r="Y778" i="23"/>
  <c r="DT17" i="31"/>
  <c r="DP17" i="31"/>
  <c r="Y67" i="23"/>
  <c r="AB603" i="23"/>
  <c r="Y604" i="23"/>
  <c r="AD589" i="23"/>
  <c r="AE307" i="23"/>
  <c r="AB218" i="23"/>
  <c r="AD201" i="23"/>
  <c r="AX367" i="32"/>
  <c r="F312" i="23"/>
  <c r="AX312" i="23" s="1"/>
  <c r="Z1745" i="108"/>
  <c r="T399" i="23"/>
  <c r="F793" i="23"/>
  <c r="AX793" i="23" s="1"/>
  <c r="F66" i="23"/>
  <c r="AX66" i="23" s="1"/>
  <c r="T345" i="23"/>
  <c r="AB478" i="23"/>
  <c r="HG149" i="32"/>
  <c r="HG150" i="32" s="1"/>
  <c r="HG151" i="32" s="1"/>
  <c r="HG152" i="32" s="1"/>
  <c r="HG153" i="32" s="1"/>
  <c r="HG154" i="32" s="1"/>
  <c r="HG155" i="32" s="1"/>
  <c r="HG156" i="32" s="1"/>
  <c r="HG157" i="32" s="1"/>
  <c r="HG158" i="32" s="1"/>
  <c r="HG159" i="32" s="1"/>
  <c r="AC901" i="23"/>
  <c r="AD600" i="23"/>
  <c r="T107" i="23"/>
  <c r="Y412" i="23"/>
  <c r="AD459" i="23"/>
  <c r="T606" i="23"/>
  <c r="T605" i="23"/>
  <c r="F807" i="23"/>
  <c r="AX807" i="23" s="1"/>
  <c r="F786" i="23"/>
  <c r="AX786" i="23" s="1"/>
  <c r="AB832" i="23"/>
  <c r="AF890" i="23"/>
  <c r="AB18" i="23"/>
  <c r="AB50" i="23"/>
  <c r="AB7" i="23"/>
  <c r="AB39" i="23"/>
  <c r="F52" i="23"/>
  <c r="AX52" i="23" s="1"/>
  <c r="F51" i="23"/>
  <c r="AX51" i="23" s="1"/>
  <c r="F80" i="23"/>
  <c r="AX80" i="23" s="1"/>
  <c r="F56" i="23"/>
  <c r="AX56" i="23" s="1"/>
  <c r="F72" i="23"/>
  <c r="AX72" i="23" s="1"/>
  <c r="F91" i="23"/>
  <c r="AX91" i="23" s="1"/>
  <c r="Y187" i="23"/>
  <c r="X170" i="23"/>
  <c r="T246" i="23"/>
  <c r="T565" i="23"/>
  <c r="T538" i="23"/>
  <c r="F584" i="23"/>
  <c r="AX584" i="23" s="1"/>
  <c r="T631" i="23"/>
  <c r="T680" i="23"/>
  <c r="T729" i="23"/>
  <c r="F788" i="23"/>
  <c r="AX788" i="23" s="1"/>
  <c r="F801" i="23"/>
  <c r="AX801" i="23" s="1"/>
  <c r="X813" i="23"/>
  <c r="AD795" i="23"/>
  <c r="AD776" i="23"/>
  <c r="AD787" i="23"/>
  <c r="AD802" i="23"/>
  <c r="F859" i="23"/>
  <c r="AX859" i="23" s="1"/>
  <c r="F821" i="23"/>
  <c r="AX821" i="23" s="1"/>
  <c r="F932" i="23"/>
  <c r="AX932" i="23" s="1"/>
  <c r="F946" i="23"/>
  <c r="AX946" i="23" s="1"/>
  <c r="F916" i="23"/>
  <c r="AX916" i="23" s="1"/>
  <c r="AB621" i="23"/>
  <c r="T637" i="23"/>
  <c r="Y678" i="23"/>
  <c r="Y707" i="23"/>
  <c r="T763" i="23"/>
  <c r="AD606" i="23"/>
  <c r="F620" i="23"/>
  <c r="AX620" i="23" s="1"/>
  <c r="F665" i="23"/>
  <c r="AX665" i="23" s="1"/>
  <c r="F580" i="23"/>
  <c r="AX580" i="23" s="1"/>
  <c r="AN693" i="23"/>
  <c r="F336" i="23"/>
  <c r="AX336" i="23" s="1"/>
  <c r="F668" i="23"/>
  <c r="AX668" i="23" s="1"/>
  <c r="AC713" i="23"/>
  <c r="T188" i="23"/>
  <c r="Y154" i="23"/>
  <c r="Y407" i="23"/>
  <c r="AD466" i="23"/>
  <c r="AF736" i="23"/>
  <c r="X589" i="23"/>
  <c r="X27" i="23"/>
  <c r="T578" i="23"/>
  <c r="AB235" i="23"/>
  <c r="F46" i="23"/>
  <c r="AX46" i="23" s="1"/>
  <c r="T18" i="23"/>
  <c r="AB242" i="23"/>
  <c r="T297" i="23"/>
  <c r="T211" i="23"/>
  <c r="AB221" i="23"/>
  <c r="T493" i="23"/>
  <c r="Y824" i="23"/>
  <c r="AN683" i="23"/>
  <c r="HU215" i="32"/>
  <c r="AX228" i="32"/>
  <c r="AX234" i="32"/>
  <c r="AX236" i="32"/>
  <c r="F21" i="23"/>
  <c r="AX21" i="23" s="1"/>
  <c r="F31" i="23"/>
  <c r="AX31" i="23" s="1"/>
  <c r="F18" i="23"/>
  <c r="AX18" i="23" s="1"/>
  <c r="AY18" i="23" s="1"/>
  <c r="T11" i="23"/>
  <c r="T57" i="23"/>
  <c r="F166" i="23"/>
  <c r="AX166" i="23" s="1"/>
  <c r="F171" i="23"/>
  <c r="AX171" i="23" s="1"/>
  <c r="T168" i="23"/>
  <c r="F545" i="23"/>
  <c r="AX545" i="23" s="1"/>
  <c r="AB314" i="23"/>
  <c r="F540" i="23"/>
  <c r="AX540" i="23" s="1"/>
  <c r="AC226" i="23"/>
  <c r="AB226" i="23"/>
  <c r="AD226" i="23"/>
  <c r="AD197" i="23"/>
  <c r="Y197" i="23"/>
  <c r="AC197" i="23"/>
  <c r="X197" i="23"/>
  <c r="F44" i="23"/>
  <c r="AX44" i="23" s="1"/>
  <c r="X44" i="23"/>
  <c r="AB99" i="23"/>
  <c r="T99" i="23"/>
  <c r="AB118" i="23"/>
  <c r="T118" i="23"/>
  <c r="X222" i="23"/>
  <c r="AC222" i="23"/>
  <c r="AD242" i="23"/>
  <c r="AC242" i="23"/>
  <c r="X242" i="23"/>
  <c r="F304" i="23"/>
  <c r="AX304" i="23" s="1"/>
  <c r="AC54" i="23"/>
  <c r="X54" i="23"/>
  <c r="Y54" i="23"/>
  <c r="AD221" i="23"/>
  <c r="AC221" i="23"/>
  <c r="X221" i="23"/>
  <c r="AD53" i="23"/>
  <c r="X53" i="23"/>
  <c r="X555" i="23"/>
  <c r="F555" i="23"/>
  <c r="AX555" i="23" s="1"/>
  <c r="AY555" i="23" s="1"/>
  <c r="AF982" i="23"/>
  <c r="AB94" i="23"/>
  <c r="AB38" i="23"/>
  <c r="T38" i="23"/>
  <c r="X178" i="23"/>
  <c r="AC178" i="23"/>
  <c r="X566" i="23"/>
  <c r="F566" i="23"/>
  <c r="AX566" i="23" s="1"/>
  <c r="F899" i="23"/>
  <c r="AX899" i="23" s="1"/>
  <c r="F219" i="23"/>
  <c r="AX219" i="23" s="1"/>
  <c r="F238" i="23"/>
  <c r="AX238" i="23" s="1"/>
  <c r="T400" i="23"/>
  <c r="Y400" i="23"/>
  <c r="T410" i="23"/>
  <c r="Y410" i="23"/>
  <c r="X472" i="23"/>
  <c r="AE472" i="23"/>
  <c r="Y458" i="23"/>
  <c r="AB467" i="23"/>
  <c r="X467" i="23"/>
  <c r="Y467" i="23"/>
  <c r="X449" i="23"/>
  <c r="AC449" i="23"/>
  <c r="AD361" i="23"/>
  <c r="AE361" i="23"/>
  <c r="X110" i="23"/>
  <c r="Z110" i="23" s="1"/>
  <c r="F110" i="23"/>
  <c r="AX110" i="23" s="1"/>
  <c r="AD163" i="23"/>
  <c r="AC163" i="23"/>
  <c r="AD175" i="23"/>
  <c r="AD191" i="23"/>
  <c r="X191" i="23"/>
  <c r="AC191" i="23"/>
  <c r="AB193" i="23"/>
  <c r="AD162" i="23"/>
  <c r="AC162" i="23"/>
  <c r="AB162" i="23"/>
  <c r="AC194" i="23"/>
  <c r="AB194" i="23"/>
  <c r="AD194" i="23"/>
  <c r="T207" i="23"/>
  <c r="AB385" i="23"/>
  <c r="AF385" i="23"/>
  <c r="X377" i="23"/>
  <c r="Y377" i="23"/>
  <c r="AE377" i="23"/>
  <c r="AF377" i="23"/>
  <c r="AB377" i="23"/>
  <c r="Y375" i="23"/>
  <c r="X349" i="23"/>
  <c r="AB349" i="23"/>
  <c r="AE349" i="23"/>
  <c r="Y349" i="23"/>
  <c r="AD347" i="23"/>
  <c r="AC347" i="23"/>
  <c r="AF347" i="23"/>
  <c r="Y347" i="23"/>
  <c r="AE347" i="23"/>
  <c r="AF384" i="23"/>
  <c r="AE384" i="23"/>
  <c r="AB384" i="23"/>
  <c r="AF356" i="23"/>
  <c r="AC356" i="23"/>
  <c r="AC348" i="23"/>
  <c r="AD348" i="23"/>
  <c r="Y348" i="23"/>
  <c r="AE372" i="23"/>
  <c r="Y372" i="23"/>
  <c r="AD372" i="23"/>
  <c r="AC372" i="23"/>
  <c r="AD376" i="23"/>
  <c r="Y376" i="23"/>
  <c r="AF376" i="23"/>
  <c r="AC376" i="23"/>
  <c r="Y382" i="23"/>
  <c r="AE382" i="23"/>
  <c r="AF382" i="23"/>
  <c r="X382" i="23"/>
  <c r="AB455" i="23"/>
  <c r="T455" i="23"/>
  <c r="X771" i="23"/>
  <c r="F771" i="23"/>
  <c r="AX771" i="23" s="1"/>
  <c r="AX238" i="32"/>
  <c r="X40" i="23"/>
  <c r="F40" i="23"/>
  <c r="AX40" i="23" s="1"/>
  <c r="X49" i="23"/>
  <c r="F49" i="23"/>
  <c r="AX49" i="23" s="1"/>
  <c r="X52" i="23"/>
  <c r="T261" i="23"/>
  <c r="Y261" i="23"/>
  <c r="AX205" i="32"/>
  <c r="AX204" i="32"/>
  <c r="AD617" i="23"/>
  <c r="AF670" i="23"/>
  <c r="Y670" i="23"/>
  <c r="AE670" i="23"/>
  <c r="X670" i="23"/>
  <c r="AC235" i="23"/>
  <c r="X235" i="23"/>
  <c r="AD235" i="23"/>
  <c r="X94" i="23"/>
  <c r="AC94" i="23"/>
  <c r="AD94" i="23"/>
  <c r="X90" i="23"/>
  <c r="AC90" i="23"/>
  <c r="AD90" i="23"/>
  <c r="AD58" i="23"/>
  <c r="X58" i="23"/>
  <c r="Y58" i="23"/>
  <c r="AC58" i="23"/>
  <c r="AN773" i="23"/>
  <c r="AF773" i="23"/>
  <c r="T146" i="23"/>
  <c r="W599" i="23"/>
  <c r="W580" i="23"/>
  <c r="W626" i="23"/>
  <c r="W601" i="23"/>
  <c r="W621" i="23"/>
  <c r="W584" i="23"/>
  <c r="Y892" i="23"/>
  <c r="AF892" i="23"/>
  <c r="T103" i="23"/>
  <c r="AD358" i="23"/>
  <c r="Y358" i="23"/>
  <c r="AF358" i="23"/>
  <c r="AE358" i="23"/>
  <c r="AE611" i="23"/>
  <c r="Y611" i="23"/>
  <c r="AE598" i="23"/>
  <c r="AB598" i="23"/>
  <c r="AE615" i="23"/>
  <c r="AF615" i="23"/>
  <c r="X615" i="23"/>
  <c r="Y596" i="23"/>
  <c r="AF596" i="23"/>
  <c r="AE596" i="23"/>
  <c r="AE612" i="23"/>
  <c r="AF612" i="23"/>
  <c r="AF623" i="23"/>
  <c r="AE623" i="23"/>
  <c r="AE590" i="23"/>
  <c r="AB590" i="23"/>
  <c r="AF595" i="23"/>
  <c r="AD595" i="23"/>
  <c r="T662" i="23"/>
  <c r="AC662" i="23"/>
  <c r="AE643" i="23"/>
  <c r="AF643" i="23"/>
  <c r="AB651" i="23"/>
  <c r="AC651" i="23"/>
  <c r="AF651" i="23"/>
  <c r="AE651" i="23"/>
  <c r="X627" i="23"/>
  <c r="AD627" i="23"/>
  <c r="AF627" i="23"/>
  <c r="AE627" i="23"/>
  <c r="AC654" i="23"/>
  <c r="AF654" i="23"/>
  <c r="AE654" i="23"/>
  <c r="AE657" i="23"/>
  <c r="AF657" i="23"/>
  <c r="AF650" i="23"/>
  <c r="AE650" i="23"/>
  <c r="AF635" i="23"/>
  <c r="AF661" i="23"/>
  <c r="AE661" i="23"/>
  <c r="T727" i="23"/>
  <c r="T740" i="23"/>
  <c r="Y588" i="23"/>
  <c r="AC588" i="23"/>
  <c r="AE617" i="23"/>
  <c r="Y617" i="23"/>
  <c r="F561" i="23"/>
  <c r="AX561" i="23" s="1"/>
  <c r="Y615" i="23"/>
  <c r="X193" i="23"/>
  <c r="T441" i="23"/>
  <c r="F600" i="23"/>
  <c r="AX600" i="23" s="1"/>
  <c r="F624" i="23"/>
  <c r="AX624" i="23" s="1"/>
  <c r="F599" i="23"/>
  <c r="AX599" i="23" s="1"/>
  <c r="F597" i="23"/>
  <c r="AX597" i="23" s="1"/>
  <c r="F248" i="23"/>
  <c r="AX248" i="23" s="1"/>
  <c r="F953" i="23"/>
  <c r="AX953" i="23" s="1"/>
  <c r="T96" i="23"/>
  <c r="AB53" i="23"/>
  <c r="X385" i="23"/>
  <c r="X356" i="23"/>
  <c r="Z356" i="23" s="1"/>
  <c r="T411" i="23"/>
  <c r="F451" i="23"/>
  <c r="AX451" i="23" s="1"/>
  <c r="F549" i="23"/>
  <c r="AX549" i="23" s="1"/>
  <c r="X654" i="23"/>
  <c r="AD672" i="23"/>
  <c r="AD651" i="23"/>
  <c r="T676" i="23"/>
  <c r="T710" i="23"/>
  <c r="Y876" i="23"/>
  <c r="F106" i="23"/>
  <c r="AX106" i="23" s="1"/>
  <c r="F130" i="23"/>
  <c r="AX130" i="23" s="1"/>
  <c r="F135" i="23"/>
  <c r="AX135" i="23" s="1"/>
  <c r="Y235" i="23"/>
  <c r="T372" i="23"/>
  <c r="T352" i="23"/>
  <c r="AB650" i="23"/>
  <c r="AC293" i="23"/>
  <c r="F921" i="23"/>
  <c r="AX921" i="23" s="1"/>
  <c r="Y417" i="23"/>
  <c r="T686" i="23"/>
  <c r="X595" i="23"/>
  <c r="AC941" i="23"/>
  <c r="AB941" i="23"/>
  <c r="AD73" i="23"/>
  <c r="AC68" i="23"/>
  <c r="Y68" i="23"/>
  <c r="AC320" i="23"/>
  <c r="AE320" i="23"/>
  <c r="AF320" i="23"/>
  <c r="T88" i="23"/>
  <c r="X358" i="23"/>
  <c r="F593" i="23"/>
  <c r="AX593" i="23" s="1"/>
  <c r="AY593" i="23" s="1"/>
  <c r="F622" i="23"/>
  <c r="AX622" i="23" s="1"/>
  <c r="AB913" i="23"/>
  <c r="Y297" i="23"/>
  <c r="AC297" i="23"/>
  <c r="AE310" i="23"/>
  <c r="AD310" i="23"/>
  <c r="X297" i="23"/>
  <c r="T131" i="23"/>
  <c r="F523" i="23"/>
  <c r="AX523" i="23" s="1"/>
  <c r="F657" i="23"/>
  <c r="AX657" i="23" s="1"/>
  <c r="AN761" i="23"/>
  <c r="AB772" i="23"/>
  <c r="X651" i="23"/>
  <c r="T316" i="23"/>
  <c r="AB90" i="23"/>
  <c r="AB68" i="23"/>
  <c r="F448" i="23"/>
  <c r="AX448" i="23" s="1"/>
  <c r="X643" i="23"/>
  <c r="AD654" i="23"/>
  <c r="AB643" i="23"/>
  <c r="AB672" i="23"/>
  <c r="AF728" i="23"/>
  <c r="Y177" i="23"/>
  <c r="X446" i="23"/>
  <c r="AC615" i="23"/>
  <c r="AC595" i="23"/>
  <c r="Y94" i="23"/>
  <c r="AB518" i="23"/>
  <c r="T221" i="23"/>
  <c r="AD635" i="23"/>
  <c r="T23" i="23"/>
  <c r="F919" i="23"/>
  <c r="AX919" i="23" s="1"/>
  <c r="AB54" i="23"/>
  <c r="X376" i="23"/>
  <c r="F459" i="23"/>
  <c r="AX459" i="23" s="1"/>
  <c r="X635" i="23"/>
  <c r="X657" i="23"/>
  <c r="AD661" i="23"/>
  <c r="F124" i="23"/>
  <c r="AX124" i="23" s="1"/>
  <c r="Y242" i="23"/>
  <c r="T347" i="23"/>
  <c r="T368" i="23"/>
  <c r="Y698" i="23"/>
  <c r="AC738" i="23"/>
  <c r="AC768" i="23"/>
  <c r="AC747" i="23"/>
  <c r="Y163" i="23"/>
  <c r="Y175" i="23"/>
  <c r="Y170" i="23"/>
  <c r="AB197" i="23"/>
  <c r="AN598" i="23"/>
  <c r="AN590" i="23"/>
  <c r="Y363" i="23"/>
  <c r="Y635" i="23"/>
  <c r="AD612" i="23"/>
  <c r="AN661" i="23"/>
  <c r="X612" i="23"/>
  <c r="AN670" i="23"/>
  <c r="AN747" i="23"/>
  <c r="AN743" i="23"/>
  <c r="X347" i="23"/>
  <c r="X372" i="23"/>
  <c r="X661" i="23"/>
  <c r="X650" i="23"/>
  <c r="AD643" i="23"/>
  <c r="AD657" i="23"/>
  <c r="AD650" i="23"/>
  <c r="F850" i="23"/>
  <c r="AX850" i="23" s="1"/>
  <c r="Y913" i="23"/>
  <c r="T45" i="23"/>
  <c r="T33" i="23"/>
  <c r="F92" i="23"/>
  <c r="AX92" i="23" s="1"/>
  <c r="F95" i="23"/>
  <c r="AX95" i="23" s="1"/>
  <c r="F127" i="23"/>
  <c r="AX127" i="23" s="1"/>
  <c r="F137" i="23"/>
  <c r="AX137" i="23" s="1"/>
  <c r="F107" i="23"/>
  <c r="AX107" i="23" s="1"/>
  <c r="T152" i="23"/>
  <c r="Y226" i="23"/>
  <c r="Y222" i="23"/>
  <c r="T361" i="23"/>
  <c r="T340" i="23"/>
  <c r="AB654" i="23"/>
  <c r="AB627" i="23"/>
  <c r="AC742" i="23"/>
  <c r="F908" i="23"/>
  <c r="AX908" i="23" s="1"/>
  <c r="Y147" i="23"/>
  <c r="Y194" i="23"/>
  <c r="AB222" i="23"/>
  <c r="AD438" i="23"/>
  <c r="AD458" i="23"/>
  <c r="AD449" i="23"/>
  <c r="AD464" i="23"/>
  <c r="AD472" i="23"/>
  <c r="AN611" i="23"/>
  <c r="AN612" i="23"/>
  <c r="AN621" i="23"/>
  <c r="AN615" i="23"/>
  <c r="AN588" i="23"/>
  <c r="T70" i="23"/>
  <c r="AD442" i="23"/>
  <c r="AB457" i="23"/>
  <c r="Y648" i="23"/>
  <c r="AD618" i="23"/>
  <c r="HT233" i="32"/>
  <c r="ID141" i="32"/>
  <c r="HH185" i="32"/>
  <c r="HH186" i="32" s="1"/>
  <c r="HH187" i="32" s="1"/>
  <c r="HH188" i="32" s="1"/>
  <c r="HH189" i="32" s="1"/>
  <c r="HH190" i="32" s="1"/>
  <c r="HH191" i="32" s="1"/>
  <c r="HH192" i="32" s="1"/>
  <c r="HH193" i="32" s="1"/>
  <c r="HH194" i="32" s="1"/>
  <c r="HH195" i="32" s="1"/>
  <c r="HY142" i="32"/>
  <c r="HZ210" i="32"/>
  <c r="I1755" i="108"/>
  <c r="Y24" i="23"/>
  <c r="AC620" i="23"/>
  <c r="AC614" i="23"/>
  <c r="AC610" i="23"/>
  <c r="F184" i="23"/>
  <c r="AX184" i="23" s="1"/>
  <c r="AN699" i="23"/>
  <c r="Y777" i="23"/>
  <c r="AC22" i="23"/>
  <c r="AC639" i="23"/>
  <c r="X927" i="23"/>
  <c r="AN910" i="23"/>
  <c r="AN843" i="23"/>
  <c r="AN674" i="23"/>
  <c r="AN637" i="23"/>
  <c r="AN647" i="23"/>
  <c r="AN643" i="23"/>
  <c r="AN667" i="23"/>
  <c r="AN648" i="23"/>
  <c r="AN627" i="23"/>
  <c r="AN900" i="23"/>
  <c r="AN681" i="23"/>
  <c r="Y927" i="23"/>
  <c r="F65" i="23"/>
  <c r="AX65" i="23" s="1"/>
  <c r="F824" i="23"/>
  <c r="AX824" i="23" s="1"/>
  <c r="F26" i="23"/>
  <c r="AX26" i="23" s="1"/>
  <c r="Y73" i="23"/>
  <c r="Y941" i="23"/>
  <c r="T628" i="23"/>
  <c r="X611" i="23"/>
  <c r="AD588" i="23"/>
  <c r="AD590" i="23"/>
  <c r="F427" i="23"/>
  <c r="AX427" i="23" s="1"/>
  <c r="F882" i="23"/>
  <c r="AX882" i="23" s="1"/>
  <c r="F893" i="23"/>
  <c r="AX893" i="23" s="1"/>
  <c r="AD486" i="23"/>
  <c r="T520" i="23"/>
  <c r="T594" i="23"/>
  <c r="X602" i="23"/>
  <c r="X579" i="23"/>
  <c r="F692" i="23"/>
  <c r="AX692" i="23" s="1"/>
  <c r="AI933" i="23"/>
  <c r="AD894" i="23"/>
  <c r="X41" i="23"/>
  <c r="F559" i="23"/>
  <c r="AX559" i="23" s="1"/>
  <c r="AF800" i="23"/>
  <c r="T632" i="23"/>
  <c r="F260" i="23"/>
  <c r="AX260" i="23" s="1"/>
  <c r="F270" i="23"/>
  <c r="AX270" i="23" s="1"/>
  <c r="T481" i="23"/>
  <c r="T682" i="23"/>
  <c r="T718" i="23"/>
  <c r="T738" i="23"/>
  <c r="AB801" i="23"/>
  <c r="X854" i="23"/>
  <c r="T87" i="23"/>
  <c r="Y402" i="23"/>
  <c r="Y409" i="23"/>
  <c r="T393" i="23"/>
  <c r="T705" i="23"/>
  <c r="F761" i="23"/>
  <c r="AX761" i="23" s="1"/>
  <c r="AB868" i="23"/>
  <c r="AB871" i="23"/>
  <c r="AC640" i="23"/>
  <c r="X439" i="23"/>
  <c r="Y385" i="23"/>
  <c r="AF771" i="23"/>
  <c r="T293" i="23"/>
  <c r="Y922" i="23"/>
  <c r="Y64" i="23"/>
  <c r="AF941" i="23"/>
  <c r="AB585" i="23"/>
  <c r="AF838" i="23"/>
  <c r="AF832" i="23"/>
  <c r="AD609" i="23"/>
  <c r="AN660" i="23"/>
  <c r="Y760" i="23"/>
  <c r="AC648" i="23"/>
  <c r="AC637" i="23"/>
  <c r="Y51" i="23"/>
  <c r="FN124" i="32"/>
  <c r="GH124" i="32" s="1"/>
  <c r="FN134" i="32"/>
  <c r="Y962" i="23"/>
  <c r="AF974" i="23"/>
  <c r="W622" i="23"/>
  <c r="W619" i="23"/>
  <c r="W602" i="23"/>
  <c r="W597" i="23"/>
  <c r="W586" i="23"/>
  <c r="W582" i="23"/>
  <c r="Y221" i="23"/>
  <c r="T567" i="23"/>
  <c r="Y805" i="23"/>
  <c r="X692" i="23"/>
  <c r="Y40" i="23"/>
  <c r="T512" i="23"/>
  <c r="T625" i="23"/>
  <c r="T589" i="23"/>
  <c r="T597" i="23"/>
  <c r="Y606" i="23"/>
  <c r="AE606" i="23"/>
  <c r="T671" i="23"/>
  <c r="F607" i="23"/>
  <c r="AX607" i="23" s="1"/>
  <c r="AN838" i="23"/>
  <c r="AX232" i="32"/>
  <c r="F157" i="23"/>
  <c r="AX157" i="23" s="1"/>
  <c r="T549" i="23"/>
  <c r="X214" i="23"/>
  <c r="AC52" i="23"/>
  <c r="AD52" i="23"/>
  <c r="AD71" i="23"/>
  <c r="X71" i="23"/>
  <c r="AC71" i="23"/>
  <c r="AD91" i="23"/>
  <c r="X91" i="23"/>
  <c r="AC55" i="23"/>
  <c r="X55" i="23"/>
  <c r="AD55" i="23"/>
  <c r="AB962" i="23"/>
  <c r="W593" i="23"/>
  <c r="W585" i="23"/>
  <c r="W610" i="23"/>
  <c r="W605" i="23"/>
  <c r="X2221" i="36"/>
  <c r="X2222" i="36" s="1"/>
  <c r="W617" i="23"/>
  <c r="AA2236" i="36"/>
  <c r="D2236" i="36" s="1"/>
  <c r="AX293" i="32"/>
  <c r="AB692" i="23"/>
  <c r="AF692" i="23"/>
  <c r="AE675" i="23"/>
  <c r="X675" i="23"/>
  <c r="F156" i="23"/>
  <c r="AX156" i="23" s="1"/>
  <c r="X156" i="23"/>
  <c r="AN692" i="23"/>
  <c r="AF807" i="23"/>
  <c r="Y807" i="23"/>
  <c r="AD807" i="23"/>
  <c r="AN863" i="23"/>
  <c r="AC863" i="23"/>
  <c r="AB42" i="23"/>
  <c r="Y42" i="23"/>
  <c r="AB689" i="23"/>
  <c r="AD684" i="23"/>
  <c r="AE684" i="23"/>
  <c r="Y684" i="23"/>
  <c r="AB696" i="23"/>
  <c r="AE696" i="23"/>
  <c r="Y722" i="23"/>
  <c r="AD722" i="23"/>
  <c r="F265" i="23"/>
  <c r="AX265" i="23" s="1"/>
  <c r="T690" i="23"/>
  <c r="T687" i="23"/>
  <c r="T730" i="23"/>
  <c r="AB785" i="23"/>
  <c r="X863" i="23"/>
  <c r="X858" i="23"/>
  <c r="F841" i="23"/>
  <c r="AX841" i="23" s="1"/>
  <c r="X823" i="23"/>
  <c r="X851" i="23"/>
  <c r="AD833" i="23"/>
  <c r="AX343" i="32"/>
  <c r="AF458" i="23"/>
  <c r="AC458" i="23"/>
  <c r="F79" i="23"/>
  <c r="AX79" i="23" s="1"/>
  <c r="AX210" i="32"/>
  <c r="AD370" i="23"/>
  <c r="AF370" i="23"/>
  <c r="AD373" i="23"/>
  <c r="AB438" i="23"/>
  <c r="AB458" i="23"/>
  <c r="F791" i="23"/>
  <c r="AX791" i="23" s="1"/>
  <c r="F818" i="23"/>
  <c r="AX818" i="23" s="1"/>
  <c r="F831" i="23"/>
  <c r="AX831" i="23" s="1"/>
  <c r="AX174" i="32"/>
  <c r="T508" i="23"/>
  <c r="AF797" i="23"/>
  <c r="AF772" i="23"/>
  <c r="Y900" i="23"/>
  <c r="F491" i="23"/>
  <c r="AX491" i="23" s="1"/>
  <c r="F812" i="23"/>
  <c r="AX812" i="23" s="1"/>
  <c r="F345" i="23"/>
  <c r="AX345" i="23" s="1"/>
  <c r="T113" i="23"/>
  <c r="T108" i="23"/>
  <c r="T141" i="23"/>
  <c r="T136" i="23"/>
  <c r="X149" i="23"/>
  <c r="F183" i="23"/>
  <c r="AX183" i="23" s="1"/>
  <c r="F342" i="23"/>
  <c r="AX342" i="23" s="1"/>
  <c r="F346" i="23"/>
  <c r="AX346" i="23" s="1"/>
  <c r="F339" i="23"/>
  <c r="AX339" i="23" s="1"/>
  <c r="F361" i="23"/>
  <c r="AX361" i="23" s="1"/>
  <c r="F643" i="23"/>
  <c r="AX643" i="23" s="1"/>
  <c r="AN717" i="23"/>
  <c r="T280" i="23"/>
  <c r="T412" i="23"/>
  <c r="F318" i="23"/>
  <c r="AX318" i="23" s="1"/>
  <c r="T143" i="23"/>
  <c r="F652" i="23"/>
  <c r="AX652" i="23" s="1"/>
  <c r="AB52" i="23"/>
  <c r="F242" i="23"/>
  <c r="AX242" i="23" s="1"/>
  <c r="F563" i="23"/>
  <c r="AX563" i="23" s="1"/>
  <c r="Y227" i="23"/>
  <c r="T272" i="23"/>
  <c r="T342" i="23"/>
  <c r="T626" i="23"/>
  <c r="T607" i="23"/>
  <c r="T665" i="23"/>
  <c r="F704" i="23"/>
  <c r="AX704" i="23" s="1"/>
  <c r="F687" i="23"/>
  <c r="AX687" i="23" s="1"/>
  <c r="T724" i="23"/>
  <c r="T75" i="23"/>
  <c r="T84" i="23"/>
  <c r="T189" i="23"/>
  <c r="AE338" i="23"/>
  <c r="AF338" i="23"/>
  <c r="AE316" i="23"/>
  <c r="Y316" i="23"/>
  <c r="AF524" i="23"/>
  <c r="AB524" i="23"/>
  <c r="F493" i="23"/>
  <c r="AX493" i="23" s="1"/>
  <c r="T664" i="23"/>
  <c r="F120" i="23"/>
  <c r="AX120" i="23" s="1"/>
  <c r="F470" i="23"/>
  <c r="AX470" i="23" s="1"/>
  <c r="F308" i="23"/>
  <c r="AX308" i="23" s="1"/>
  <c r="X159" i="23"/>
  <c r="F307" i="23"/>
  <c r="AX307" i="23" s="1"/>
  <c r="T322" i="23"/>
  <c r="F343" i="23"/>
  <c r="AX343" i="23" s="1"/>
  <c r="F356" i="23"/>
  <c r="AX356" i="23" s="1"/>
  <c r="T461" i="23"/>
  <c r="Y459" i="23"/>
  <c r="Y482" i="23"/>
  <c r="F603" i="23"/>
  <c r="AX603" i="23" s="1"/>
  <c r="F614" i="23"/>
  <c r="AX614" i="23" s="1"/>
  <c r="F672" i="23"/>
  <c r="AX672" i="23" s="1"/>
  <c r="F633" i="23"/>
  <c r="AX633" i="23" s="1"/>
  <c r="AN682" i="23"/>
  <c r="AN690" i="23"/>
  <c r="AX319" i="32"/>
  <c r="X806" i="23"/>
  <c r="AX328" i="32"/>
  <c r="T496" i="23"/>
  <c r="F301" i="23"/>
  <c r="AX301" i="23" s="1"/>
  <c r="AN697" i="23"/>
  <c r="F5" i="23"/>
  <c r="AX5" i="23" s="1"/>
  <c r="X21" i="23"/>
  <c r="F207" i="23"/>
  <c r="AX207" i="23" s="1"/>
  <c r="X340" i="23"/>
  <c r="X370" i="23"/>
  <c r="T402" i="23"/>
  <c r="T424" i="23"/>
  <c r="F746" i="23"/>
  <c r="AX746" i="23" s="1"/>
  <c r="T26" i="23"/>
  <c r="T167" i="23"/>
  <c r="Y209" i="23"/>
  <c r="T379" i="23"/>
  <c r="F702" i="23"/>
  <c r="AX702" i="23" s="1"/>
  <c r="AB389" i="23"/>
  <c r="AD338" i="23"/>
  <c r="AD524" i="23"/>
  <c r="AB398" i="23"/>
  <c r="AC398" i="23"/>
  <c r="AE524" i="23"/>
  <c r="F940" i="23"/>
  <c r="AX940" i="23" s="1"/>
  <c r="AE652" i="23"/>
  <c r="AE293" i="23"/>
  <c r="AD293" i="23"/>
  <c r="AF293" i="23"/>
  <c r="AE315" i="23"/>
  <c r="AC315" i="23"/>
  <c r="AD315" i="23"/>
  <c r="AF315" i="23"/>
  <c r="AE297" i="23"/>
  <c r="AD297" i="23"/>
  <c r="AC310" i="23"/>
  <c r="AF518" i="23"/>
  <c r="AE518" i="23"/>
  <c r="X518" i="23"/>
  <c r="AC494" i="23"/>
  <c r="AD494" i="23"/>
  <c r="AD320" i="23"/>
  <c r="Y320" i="23"/>
  <c r="AB214" i="23"/>
  <c r="AD454" i="23"/>
  <c r="AN606" i="23"/>
  <c r="F828" i="23"/>
  <c r="AX828" i="23" s="1"/>
  <c r="X878" i="23"/>
  <c r="AD878" i="23"/>
  <c r="Y746" i="23"/>
  <c r="AD746" i="23"/>
  <c r="F626" i="23"/>
  <c r="AX626" i="23" s="1"/>
  <c r="Y612" i="23"/>
  <c r="AE672" i="23"/>
  <c r="AC672" i="23"/>
  <c r="AD611" i="23"/>
  <c r="X588" i="23"/>
  <c r="Y961" i="23"/>
  <c r="T155" i="23"/>
  <c r="F3" i="23"/>
  <c r="AX3" i="23" s="1"/>
  <c r="T544" i="23"/>
  <c r="T510" i="23"/>
  <c r="AD83" i="23"/>
  <c r="AB805" i="23"/>
  <c r="F855" i="23"/>
  <c r="AX855" i="23" s="1"/>
  <c r="F205" i="23"/>
  <c r="AX205" i="23" s="1"/>
  <c r="Y178" i="23"/>
  <c r="Y190" i="23"/>
  <c r="T206" i="23"/>
  <c r="F280" i="23"/>
  <c r="AX280" i="23" s="1"/>
  <c r="F257" i="23"/>
  <c r="AX257" i="23" s="1"/>
  <c r="F409" i="23"/>
  <c r="AX409" i="23" s="1"/>
  <c r="AD467" i="23"/>
  <c r="AD456" i="23"/>
  <c r="AD445" i="23"/>
  <c r="T443" i="23"/>
  <c r="AD447" i="23"/>
  <c r="AD482" i="23"/>
  <c r="AD480" i="23"/>
  <c r="F560" i="23"/>
  <c r="AX560" i="23" s="1"/>
  <c r="F541" i="23"/>
  <c r="AX541" i="23" s="1"/>
  <c r="AN617" i="23"/>
  <c r="AN584" i="23"/>
  <c r="AN625" i="23"/>
  <c r="AN596" i="23"/>
  <c r="AN624" i="23"/>
  <c r="AN626" i="23"/>
  <c r="AN623" i="23"/>
  <c r="T714" i="23"/>
  <c r="T744" i="23"/>
  <c r="AB808" i="23"/>
  <c r="AB802" i="23"/>
  <c r="X865" i="23"/>
  <c r="F825" i="23"/>
  <c r="AX825" i="23" s="1"/>
  <c r="X853" i="23"/>
  <c r="F835" i="23"/>
  <c r="AX835" i="23" s="1"/>
  <c r="X824" i="23"/>
  <c r="AD832" i="23"/>
  <c r="AF886" i="23"/>
  <c r="AC611" i="23"/>
  <c r="T89" i="23"/>
  <c r="Y397" i="23"/>
  <c r="AC624" i="23"/>
  <c r="AC596" i="23"/>
  <c r="AF758" i="23"/>
  <c r="F285" i="23"/>
  <c r="AX285" i="23" s="1"/>
  <c r="F838" i="23"/>
  <c r="AX838" i="23" s="1"/>
  <c r="T227" i="23"/>
  <c r="T20" i="23"/>
  <c r="F55" i="23"/>
  <c r="AX55" i="23" s="1"/>
  <c r="F60" i="23"/>
  <c r="AX60" i="23" s="1"/>
  <c r="F84" i="23"/>
  <c r="AX84" i="23" s="1"/>
  <c r="F58" i="23"/>
  <c r="AX58" i="23" s="1"/>
  <c r="F68" i="23"/>
  <c r="AX68" i="23" s="1"/>
  <c r="F88" i="23"/>
  <c r="AX88" i="23" s="1"/>
  <c r="T230" i="23"/>
  <c r="T195" i="23"/>
  <c r="T231" i="23"/>
  <c r="T223" i="23"/>
  <c r="T201" i="23"/>
  <c r="T376" i="23"/>
  <c r="T380" i="23"/>
  <c r="T365" i="23"/>
  <c r="T349" i="23"/>
  <c r="AB473" i="23"/>
  <c r="AB463" i="23"/>
  <c r="AB472" i="23"/>
  <c r="T577" i="23"/>
  <c r="T576" i="23"/>
  <c r="T572" i="23"/>
  <c r="F588" i="23"/>
  <c r="AX588" i="23" s="1"/>
  <c r="T658" i="23"/>
  <c r="Y657" i="23"/>
  <c r="T708" i="23"/>
  <c r="T702" i="23"/>
  <c r="T689" i="23"/>
  <c r="T716" i="23"/>
  <c r="T712" i="23"/>
  <c r="T683" i="23"/>
  <c r="T723" i="23"/>
  <c r="T765" i="23"/>
  <c r="F782" i="23"/>
  <c r="AX782" i="23" s="1"/>
  <c r="F816" i="23"/>
  <c r="AX816" i="23" s="1"/>
  <c r="F798" i="23"/>
  <c r="AX798" i="23" s="1"/>
  <c r="F805" i="23"/>
  <c r="AX805" i="23" s="1"/>
  <c r="X797" i="23"/>
  <c r="AD771" i="23"/>
  <c r="F844" i="23"/>
  <c r="AX844" i="23" s="1"/>
  <c r="F860" i="23"/>
  <c r="AX860" i="23" s="1"/>
  <c r="F852" i="23"/>
  <c r="AX852" i="23" s="1"/>
  <c r="F849" i="23"/>
  <c r="AX849" i="23" s="1"/>
  <c r="F862" i="23"/>
  <c r="AX862" i="23" s="1"/>
  <c r="F848" i="23"/>
  <c r="AX848" i="23" s="1"/>
  <c r="AB400" i="23"/>
  <c r="F874" i="23"/>
  <c r="AX874" i="23" s="1"/>
  <c r="AN651" i="23"/>
  <c r="AF777" i="23"/>
  <c r="F920" i="23"/>
  <c r="AX920" i="23" s="1"/>
  <c r="F944" i="23"/>
  <c r="AX944" i="23" s="1"/>
  <c r="AY944" i="23" s="1"/>
  <c r="T180" i="23"/>
  <c r="AB584" i="23"/>
  <c r="AC587" i="23"/>
  <c r="AC670" i="23"/>
  <c r="X667" i="23"/>
  <c r="X606" i="23"/>
  <c r="AD596" i="23"/>
  <c r="Y647" i="23"/>
  <c r="AF927" i="23"/>
  <c r="F261" i="23"/>
  <c r="AX261" i="23" s="1"/>
  <c r="Y518" i="23"/>
  <c r="F948" i="23"/>
  <c r="AX948" i="23" s="1"/>
  <c r="F856" i="23"/>
  <c r="AX856" i="23" s="1"/>
  <c r="F50" i="23"/>
  <c r="AX50" i="23" s="1"/>
  <c r="T56" i="23"/>
  <c r="T66" i="23"/>
  <c r="T54" i="23"/>
  <c r="T92" i="23"/>
  <c r="T94" i="23"/>
  <c r="T117" i="23"/>
  <c r="Y398" i="23"/>
  <c r="T433" i="23"/>
  <c r="T434" i="23"/>
  <c r="T403" i="23"/>
  <c r="Y421" i="23"/>
  <c r="F446" i="23"/>
  <c r="AX446" i="23" s="1"/>
  <c r="F450" i="23"/>
  <c r="AX450" i="23" s="1"/>
  <c r="Y443" i="23"/>
  <c r="AC590" i="23"/>
  <c r="AC584" i="23"/>
  <c r="AC598" i="23"/>
  <c r="AC623" i="23"/>
  <c r="AC593" i="23"/>
  <c r="AC617" i="23"/>
  <c r="AC612" i="23"/>
  <c r="AF730" i="23"/>
  <c r="AF732" i="23"/>
  <c r="F783" i="23"/>
  <c r="AX783" i="23" s="1"/>
  <c r="F806" i="23"/>
  <c r="AX806" i="23" s="1"/>
  <c r="F808" i="23"/>
  <c r="AX808" i="23" s="1"/>
  <c r="F789" i="23"/>
  <c r="AX789" i="23" s="1"/>
  <c r="F772" i="23"/>
  <c r="AX772" i="23" s="1"/>
  <c r="F775" i="23"/>
  <c r="AX775" i="23" s="1"/>
  <c r="F796" i="23"/>
  <c r="AX796" i="23" s="1"/>
  <c r="AF872" i="23"/>
  <c r="Y723" i="23"/>
  <c r="AN961" i="23"/>
  <c r="F928" i="23"/>
  <c r="AX928" i="23" s="1"/>
  <c r="Y359" i="23"/>
  <c r="AX227" i="32"/>
  <c r="AX222" i="32"/>
  <c r="AX230" i="32"/>
  <c r="T395" i="23"/>
  <c r="F482" i="23"/>
  <c r="AX482" i="23" s="1"/>
  <c r="F522" i="23"/>
  <c r="AX522" i="23" s="1"/>
  <c r="Y779" i="23"/>
  <c r="AN876" i="23"/>
  <c r="AN885" i="23"/>
  <c r="AN911" i="23"/>
  <c r="AN894" i="23"/>
  <c r="F878" i="23"/>
  <c r="AX878" i="23" s="1"/>
  <c r="AD601" i="23"/>
  <c r="Y680" i="23"/>
  <c r="AN654" i="23"/>
  <c r="F952" i="23"/>
  <c r="AX952" i="23" s="1"/>
  <c r="AI932" i="23"/>
  <c r="F325" i="23"/>
  <c r="AX325" i="23" s="1"/>
  <c r="T151" i="23"/>
  <c r="T518" i="23"/>
  <c r="T212" i="23"/>
  <c r="F149" i="23"/>
  <c r="AX149" i="23" s="1"/>
  <c r="AX237" i="32"/>
  <c r="AX233" i="32"/>
  <c r="F12" i="23"/>
  <c r="AX12" i="23" s="1"/>
  <c r="F16" i="23"/>
  <c r="AX16" i="23" s="1"/>
  <c r="X48" i="23"/>
  <c r="T49" i="23"/>
  <c r="F153" i="23"/>
  <c r="AX153" i="23" s="1"/>
  <c r="F174" i="23"/>
  <c r="AX174" i="23" s="1"/>
  <c r="C202" i="32"/>
  <c r="AX206" i="32"/>
  <c r="F360" i="23"/>
  <c r="AX360" i="23" s="1"/>
  <c r="F537" i="23"/>
  <c r="AX537" i="23" s="1"/>
  <c r="F538" i="23"/>
  <c r="AX538" i="23" s="1"/>
  <c r="F534" i="23"/>
  <c r="AX534" i="23" s="1"/>
  <c r="T569" i="23"/>
  <c r="AC240" i="23"/>
  <c r="X240" i="23"/>
  <c r="AD240" i="23"/>
  <c r="AC77" i="23"/>
  <c r="X77" i="23"/>
  <c r="Y77" i="23"/>
  <c r="AD77" i="23"/>
  <c r="AD85" i="23"/>
  <c r="X85" i="23"/>
  <c r="AC85" i="23"/>
  <c r="Y85" i="23"/>
  <c r="Y52" i="23"/>
  <c r="T52" i="23"/>
  <c r="AD195" i="23"/>
  <c r="AB195" i="23"/>
  <c r="AC195" i="23"/>
  <c r="X195" i="23"/>
  <c r="W28" i="31"/>
  <c r="AX231" i="32"/>
  <c r="CM407" i="32" s="1"/>
  <c r="F36" i="23"/>
  <c r="AX36" i="23" s="1"/>
  <c r="X36" i="23"/>
  <c r="X20" i="23"/>
  <c r="F20" i="23"/>
  <c r="AX20" i="23" s="1"/>
  <c r="AC97" i="23"/>
  <c r="AD97" i="23"/>
  <c r="X97" i="23"/>
  <c r="Y97" i="23"/>
  <c r="AC57" i="23"/>
  <c r="X57" i="23"/>
  <c r="Y57" i="23"/>
  <c r="AB70" i="23"/>
  <c r="AC70" i="23"/>
  <c r="AD70" i="23"/>
  <c r="Y70" i="23"/>
  <c r="X70" i="23"/>
  <c r="Y96" i="23"/>
  <c r="AC96" i="23"/>
  <c r="AD96" i="23"/>
  <c r="AB96" i="23"/>
  <c r="AB130" i="23"/>
  <c r="T130" i="23"/>
  <c r="AB106" i="23"/>
  <c r="T106" i="23"/>
  <c r="AX194" i="32"/>
  <c r="AX195" i="32"/>
  <c r="W25" i="31"/>
  <c r="X553" i="23"/>
  <c r="F553" i="23"/>
  <c r="AX553" i="23" s="1"/>
  <c r="F550" i="23"/>
  <c r="AX550" i="23" s="1"/>
  <c r="X550" i="23"/>
  <c r="X887" i="23"/>
  <c r="AD887" i="23"/>
  <c r="AB887" i="23"/>
  <c r="AC887" i="23"/>
  <c r="AD582" i="23"/>
  <c r="AE582" i="23"/>
  <c r="AB582" i="23"/>
  <c r="AF582" i="23"/>
  <c r="Y582" i="23"/>
  <c r="X582" i="23"/>
  <c r="AN887" i="23"/>
  <c r="AX201" i="32"/>
  <c r="AX182" i="32"/>
  <c r="AX184" i="32"/>
  <c r="X175" i="23"/>
  <c r="F175" i="23"/>
  <c r="AX175" i="23" s="1"/>
  <c r="AB249" i="23"/>
  <c r="T249" i="23"/>
  <c r="AB262" i="23"/>
  <c r="T262" i="23"/>
  <c r="AB274" i="23"/>
  <c r="T274" i="23"/>
  <c r="AB250" i="23"/>
  <c r="T250" i="23"/>
  <c r="X299" i="23"/>
  <c r="F299" i="23"/>
  <c r="AX299" i="23" s="1"/>
  <c r="X311" i="23"/>
  <c r="F311" i="23"/>
  <c r="AX311" i="23" s="1"/>
  <c r="AB333" i="23"/>
  <c r="T333" i="23"/>
  <c r="Y438" i="23"/>
  <c r="T438" i="23"/>
  <c r="AM735" i="23"/>
  <c r="AN735" i="23" s="1"/>
  <c r="AX306" i="32"/>
  <c r="AM770" i="23"/>
  <c r="AN770" i="23" s="1"/>
  <c r="W35" i="31"/>
  <c r="AX315" i="32"/>
  <c r="AF811" i="23"/>
  <c r="AN811" i="23"/>
  <c r="AB811" i="23"/>
  <c r="Y784" i="23"/>
  <c r="AN784" i="23"/>
  <c r="AD801" i="23"/>
  <c r="AC801" i="23"/>
  <c r="X801" i="23"/>
  <c r="Y801" i="23"/>
  <c r="AF801" i="23"/>
  <c r="AN801" i="23"/>
  <c r="AC787" i="23"/>
  <c r="Y787" i="23"/>
  <c r="AN787" i="23"/>
  <c r="X787" i="23"/>
  <c r="AN774" i="23"/>
  <c r="AC781" i="23"/>
  <c r="Y781" i="23"/>
  <c r="Y803" i="23"/>
  <c r="AN803" i="23"/>
  <c r="AN792" i="23"/>
  <c r="AC792" i="23"/>
  <c r="AX329" i="32"/>
  <c r="X845" i="23"/>
  <c r="AN857" i="23"/>
  <c r="AC857" i="23"/>
  <c r="Y829" i="23"/>
  <c r="AB829" i="23"/>
  <c r="AC829" i="23"/>
  <c r="AF829" i="23"/>
  <c r="AN829" i="23"/>
  <c r="X850" i="23"/>
  <c r="AB850" i="23"/>
  <c r="Y850" i="23"/>
  <c r="AD850" i="23"/>
  <c r="AN850" i="23"/>
  <c r="AF850" i="23"/>
  <c r="AC850" i="23"/>
  <c r="AC847" i="23"/>
  <c r="X847" i="23"/>
  <c r="AN847" i="23"/>
  <c r="Y847" i="23"/>
  <c r="AF847" i="23"/>
  <c r="AB847" i="23"/>
  <c r="AN835" i="23"/>
  <c r="AC835" i="23"/>
  <c r="AD835" i="23"/>
  <c r="AN852" i="23"/>
  <c r="Y852" i="23"/>
  <c r="AC842" i="23"/>
  <c r="X842" i="23"/>
  <c r="Y842" i="23"/>
  <c r="AF842" i="23"/>
  <c r="AF822" i="23"/>
  <c r="AN822" i="23"/>
  <c r="AB822" i="23"/>
  <c r="Y822" i="23"/>
  <c r="AC822" i="23"/>
  <c r="AF862" i="23"/>
  <c r="AC862" i="23"/>
  <c r="AB862" i="23"/>
  <c r="Y862" i="23"/>
  <c r="Y848" i="23"/>
  <c r="AN848" i="23"/>
  <c r="AB848" i="23"/>
  <c r="Y831" i="23"/>
  <c r="AD831" i="23"/>
  <c r="AF831" i="23"/>
  <c r="AB831" i="23"/>
  <c r="X831" i="23"/>
  <c r="AC831" i="23"/>
  <c r="Y432" i="23"/>
  <c r="X432" i="23"/>
  <c r="AE432" i="23"/>
  <c r="AC432" i="23"/>
  <c r="AB727" i="23"/>
  <c r="X727" i="23"/>
  <c r="Y727" i="23"/>
  <c r="AD727" i="23"/>
  <c r="AF912" i="23"/>
  <c r="AD912" i="23"/>
  <c r="AC912" i="23"/>
  <c r="AD880" i="23"/>
  <c r="AC880" i="23"/>
  <c r="AB204" i="23"/>
  <c r="T204" i="23"/>
  <c r="Y165" i="23"/>
  <c r="T165" i="23"/>
  <c r="Y162" i="23"/>
  <c r="T162" i="23"/>
  <c r="Y191" i="23"/>
  <c r="T191" i="23"/>
  <c r="AB216" i="23"/>
  <c r="T216" i="23"/>
  <c r="T210" i="23"/>
  <c r="AB210" i="23"/>
  <c r="AB414" i="23"/>
  <c r="AC414" i="23"/>
  <c r="X414" i="23"/>
  <c r="AF388" i="23"/>
  <c r="X388" i="23"/>
  <c r="AB388" i="23"/>
  <c r="AC388" i="23"/>
  <c r="AB427" i="23"/>
  <c r="X427" i="23"/>
  <c r="X418" i="23"/>
  <c r="AE418" i="23"/>
  <c r="AF418" i="23"/>
  <c r="AD399" i="23"/>
  <c r="AB399" i="23"/>
  <c r="X399" i="23"/>
  <c r="AC399" i="23"/>
  <c r="Y399" i="23"/>
  <c r="AE399" i="23"/>
  <c r="AF399" i="23"/>
  <c r="AB426" i="23"/>
  <c r="Y426" i="23"/>
  <c r="AF426" i="23"/>
  <c r="AC426" i="23"/>
  <c r="X431" i="23"/>
  <c r="Y431" i="23"/>
  <c r="AB431" i="23"/>
  <c r="AC396" i="23"/>
  <c r="Y396" i="23"/>
  <c r="X396" i="23"/>
  <c r="AE396" i="23"/>
  <c r="AF396" i="23"/>
  <c r="AD396" i="23"/>
  <c r="AF411" i="23"/>
  <c r="Y411" i="23"/>
  <c r="AC411" i="23"/>
  <c r="AD468" i="23"/>
  <c r="T468" i="23"/>
  <c r="T498" i="23"/>
  <c r="Y498" i="23"/>
  <c r="Y486" i="23"/>
  <c r="T486" i="23"/>
  <c r="T507" i="23"/>
  <c r="Y507" i="23"/>
  <c r="Y494" i="23"/>
  <c r="T494" i="23"/>
  <c r="AM616" i="23"/>
  <c r="AN616" i="23" s="1"/>
  <c r="AX274" i="32"/>
  <c r="AM580" i="23"/>
  <c r="AN580" i="23" s="1"/>
  <c r="W31" i="31"/>
  <c r="T736" i="23"/>
  <c r="AX310" i="32"/>
  <c r="T750" i="23"/>
  <c r="T739" i="23"/>
  <c r="X763" i="23"/>
  <c r="AC763" i="23"/>
  <c r="AE763" i="23"/>
  <c r="AB763" i="23"/>
  <c r="AF763" i="23"/>
  <c r="Y763" i="23"/>
  <c r="AD751" i="23"/>
  <c r="Y751" i="23"/>
  <c r="AB751" i="23"/>
  <c r="AC751" i="23"/>
  <c r="AE741" i="23"/>
  <c r="AB741" i="23"/>
  <c r="AC741" i="23"/>
  <c r="Y741" i="23"/>
  <c r="AD741" i="23"/>
  <c r="Y750" i="23"/>
  <c r="AD750" i="23"/>
  <c r="AC750" i="23"/>
  <c r="AF750" i="23"/>
  <c r="AD759" i="23"/>
  <c r="AF759" i="23"/>
  <c r="AE759" i="23"/>
  <c r="Y749" i="23"/>
  <c r="AD749" i="23"/>
  <c r="AD752" i="23"/>
  <c r="AB752" i="23"/>
  <c r="AF752" i="23"/>
  <c r="AD745" i="23"/>
  <c r="Y745" i="23"/>
  <c r="AB803" i="23"/>
  <c r="AB787" i="23"/>
  <c r="X827" i="23"/>
  <c r="F827" i="23"/>
  <c r="AX827" i="23" s="1"/>
  <c r="X846" i="23"/>
  <c r="F846" i="23"/>
  <c r="AX846" i="23" s="1"/>
  <c r="AD829" i="23"/>
  <c r="AD824" i="23"/>
  <c r="AB893" i="23"/>
  <c r="AD893" i="23"/>
  <c r="Y893" i="23"/>
  <c r="X893" i="23"/>
  <c r="X895" i="23"/>
  <c r="AB895" i="23"/>
  <c r="AF895" i="23"/>
  <c r="AC895" i="23"/>
  <c r="Y895" i="23"/>
  <c r="AC879" i="23"/>
  <c r="X879" i="23"/>
  <c r="AB879" i="23"/>
  <c r="AD879" i="23"/>
  <c r="AD905" i="23"/>
  <c r="AB905" i="23"/>
  <c r="AF902" i="23"/>
  <c r="AC902" i="23"/>
  <c r="AD902" i="23"/>
  <c r="AB902" i="23"/>
  <c r="AD870" i="23"/>
  <c r="AB870" i="23"/>
  <c r="AC870" i="23"/>
  <c r="AF870" i="23"/>
  <c r="X870" i="23"/>
  <c r="AD914" i="23"/>
  <c r="AC914" i="23"/>
  <c r="X877" i="23"/>
  <c r="AE542" i="23"/>
  <c r="X542" i="23"/>
  <c r="AC542" i="23"/>
  <c r="AF542" i="23"/>
  <c r="Y542" i="23"/>
  <c r="X749" i="23"/>
  <c r="F749" i="23"/>
  <c r="AX749" i="23" s="1"/>
  <c r="X894" i="23"/>
  <c r="F894" i="23"/>
  <c r="AX894" i="23" s="1"/>
  <c r="AD895" i="23"/>
  <c r="Y924" i="23"/>
  <c r="AC924" i="23"/>
  <c r="AB924" i="23"/>
  <c r="AD924" i="23"/>
  <c r="AN924" i="23"/>
  <c r="AF924" i="23"/>
  <c r="X924" i="23"/>
  <c r="X571" i="23"/>
  <c r="F571" i="23"/>
  <c r="AX571" i="23" s="1"/>
  <c r="F30" i="23"/>
  <c r="AX30" i="23" s="1"/>
  <c r="X30" i="23"/>
  <c r="X533" i="23"/>
  <c r="F533" i="23"/>
  <c r="AX533" i="23" s="1"/>
  <c r="X87" i="23"/>
  <c r="AC87" i="23"/>
  <c r="AD87" i="23"/>
  <c r="AF641" i="23"/>
  <c r="AE641" i="23"/>
  <c r="AC641" i="23"/>
  <c r="AN641" i="23"/>
  <c r="AE601" i="23"/>
  <c r="Y601" i="23"/>
  <c r="AB97" i="23"/>
  <c r="X759" i="23"/>
  <c r="Y87" i="23"/>
  <c r="T502" i="23"/>
  <c r="AF879" i="23"/>
  <c r="F858" i="23"/>
  <c r="AX858" i="23" s="1"/>
  <c r="AX202" i="32"/>
  <c r="AD411" i="23"/>
  <c r="AB85" i="23"/>
  <c r="AF880" i="23"/>
  <c r="AB542" i="23"/>
  <c r="T595" i="23"/>
  <c r="T756" i="23"/>
  <c r="X862" i="23"/>
  <c r="F826" i="23"/>
  <c r="AX826" i="23" s="1"/>
  <c r="AB8" i="23"/>
  <c r="T8" i="23"/>
  <c r="F133" i="23"/>
  <c r="AX133" i="23" s="1"/>
  <c r="X133" i="23"/>
  <c r="Y151" i="23"/>
  <c r="AC151" i="23"/>
  <c r="AD151" i="23"/>
  <c r="X151" i="23"/>
  <c r="AB151" i="23"/>
  <c r="AD157" i="23"/>
  <c r="AB157" i="23"/>
  <c r="X157" i="23"/>
  <c r="AC157" i="23"/>
  <c r="AB171" i="23"/>
  <c r="AC171" i="23"/>
  <c r="AB158" i="23"/>
  <c r="AD164" i="23"/>
  <c r="Y164" i="23"/>
  <c r="AB164" i="23"/>
  <c r="AC186" i="23"/>
  <c r="AB186" i="23"/>
  <c r="AC184" i="23"/>
  <c r="Y184" i="23"/>
  <c r="T363" i="23"/>
  <c r="Y354" i="23"/>
  <c r="AB354" i="23"/>
  <c r="AB357" i="23"/>
  <c r="Y357" i="23"/>
  <c r="AB353" i="23"/>
  <c r="AC353" i="23"/>
  <c r="AE353" i="23"/>
  <c r="AB341" i="23"/>
  <c r="AE341" i="23"/>
  <c r="AF341" i="23"/>
  <c r="AC341" i="23"/>
  <c r="AD341" i="23"/>
  <c r="X341" i="23"/>
  <c r="Y341" i="23"/>
  <c r="AE343" i="23"/>
  <c r="AD343" i="23"/>
  <c r="AC343" i="23"/>
  <c r="AB343" i="23"/>
  <c r="Y380" i="23"/>
  <c r="AC380" i="23"/>
  <c r="AB380" i="23"/>
  <c r="AF380" i="23"/>
  <c r="AF364" i="23"/>
  <c r="AB364" i="23"/>
  <c r="Y344" i="23"/>
  <c r="AB344" i="23"/>
  <c r="AB366" i="23"/>
  <c r="AE366" i="23"/>
  <c r="AF366" i="23"/>
  <c r="Y366" i="23"/>
  <c r="Y379" i="23"/>
  <c r="AB379" i="23"/>
  <c r="AB371" i="23"/>
  <c r="AF371" i="23"/>
  <c r="AE371" i="23"/>
  <c r="T449" i="23"/>
  <c r="AB449" i="23"/>
  <c r="AB453" i="23"/>
  <c r="T453" i="23"/>
  <c r="T556" i="23"/>
  <c r="T536" i="23"/>
  <c r="T559" i="23"/>
  <c r="T646" i="23"/>
  <c r="Y646" i="23"/>
  <c r="T650" i="23"/>
  <c r="Y650" i="23"/>
  <c r="Y651" i="23"/>
  <c r="T651" i="23"/>
  <c r="Y654" i="23"/>
  <c r="T654" i="23"/>
  <c r="T649" i="23"/>
  <c r="Y649" i="23"/>
  <c r="T698" i="23"/>
  <c r="T685" i="23"/>
  <c r="T701" i="23"/>
  <c r="T728" i="23"/>
  <c r="X803" i="23"/>
  <c r="X785" i="23"/>
  <c r="F785" i="23"/>
  <c r="AX785" i="23" s="1"/>
  <c r="AD792" i="23"/>
  <c r="F854" i="23"/>
  <c r="AX854" i="23" s="1"/>
  <c r="F861" i="23"/>
  <c r="AX861" i="23" s="1"/>
  <c r="T147" i="23"/>
  <c r="X96" i="23"/>
  <c r="AC774" i="23"/>
  <c r="AN845" i="23"/>
  <c r="F851" i="23"/>
  <c r="AX851" i="23" s="1"/>
  <c r="F863" i="23"/>
  <c r="AX863" i="23" s="1"/>
  <c r="AX330" i="32"/>
  <c r="AX335" i="32"/>
  <c r="AX268" i="32"/>
  <c r="W32" i="31"/>
  <c r="AN862" i="23"/>
  <c r="X902" i="23"/>
  <c r="AB702" i="23"/>
  <c r="AD702" i="23"/>
  <c r="AD57" i="23"/>
  <c r="F803" i="23"/>
  <c r="AX803" i="23" s="1"/>
  <c r="F332" i="23"/>
  <c r="AX332" i="23" s="1"/>
  <c r="T451" i="23"/>
  <c r="AB451" i="23"/>
  <c r="T528" i="23"/>
  <c r="AN905" i="23"/>
  <c r="F891" i="23"/>
  <c r="AX891" i="23" s="1"/>
  <c r="AC893" i="23"/>
  <c r="AM868" i="23"/>
  <c r="AN868" i="23" s="1"/>
  <c r="W37" i="31"/>
  <c r="AX342" i="32"/>
  <c r="AX338" i="32"/>
  <c r="F881" i="23"/>
  <c r="AX881" i="23" s="1"/>
  <c r="F254" i="23"/>
  <c r="AX254" i="23" s="1"/>
  <c r="T19" i="23"/>
  <c r="Y19" i="23"/>
  <c r="T50" i="23"/>
  <c r="Y50" i="23"/>
  <c r="F83" i="23"/>
  <c r="AX83" i="23" s="1"/>
  <c r="F87" i="23"/>
  <c r="AX87" i="23" s="1"/>
  <c r="F76" i="23"/>
  <c r="AX76" i="23" s="1"/>
  <c r="F113" i="23"/>
  <c r="AX113" i="23" s="1"/>
  <c r="F112" i="23"/>
  <c r="AX112" i="23" s="1"/>
  <c r="T154" i="23"/>
  <c r="Y213" i="23"/>
  <c r="T213" i="23"/>
  <c r="Y198" i="23"/>
  <c r="T198" i="23"/>
  <c r="Y241" i="23"/>
  <c r="T241" i="23"/>
  <c r="Y200" i="23"/>
  <c r="T200" i="23"/>
  <c r="Y208" i="23"/>
  <c r="T208" i="23"/>
  <c r="T270" i="23"/>
  <c r="T258" i="23"/>
  <c r="T301" i="23"/>
  <c r="T319" i="23"/>
  <c r="T371" i="23"/>
  <c r="AB566" i="23"/>
  <c r="T566" i="23"/>
  <c r="AB564" i="23"/>
  <c r="T564" i="23"/>
  <c r="AB561" i="23"/>
  <c r="T561" i="23"/>
  <c r="AB543" i="23"/>
  <c r="T543" i="23"/>
  <c r="AB546" i="23"/>
  <c r="T546" i="23"/>
  <c r="AB574" i="23"/>
  <c r="T574" i="23"/>
  <c r="AB670" i="23"/>
  <c r="T670" i="23"/>
  <c r="AB661" i="23"/>
  <c r="T661" i="23"/>
  <c r="T635" i="23"/>
  <c r="AB635" i="23"/>
  <c r="T667" i="23"/>
  <c r="AB667" i="23"/>
  <c r="AB705" i="23"/>
  <c r="AF705" i="23"/>
  <c r="AE705" i="23"/>
  <c r="X705" i="23"/>
  <c r="AC705" i="23"/>
  <c r="AN705" i="23"/>
  <c r="AD705" i="23"/>
  <c r="Y705" i="23"/>
  <c r="AE677" i="23"/>
  <c r="AD677" i="23"/>
  <c r="AC677" i="23"/>
  <c r="AF677" i="23"/>
  <c r="Y677" i="23"/>
  <c r="Y710" i="23"/>
  <c r="AB685" i="23"/>
  <c r="AC685" i="23"/>
  <c r="AE685" i="23"/>
  <c r="Y685" i="23"/>
  <c r="AB717" i="23"/>
  <c r="X717" i="23"/>
  <c r="Y717" i="23"/>
  <c r="AF717" i="23"/>
  <c r="AD717" i="23"/>
  <c r="X703" i="23"/>
  <c r="AB703" i="23"/>
  <c r="X700" i="23"/>
  <c r="AB700" i="23"/>
  <c r="Y700" i="23"/>
  <c r="Y706" i="23"/>
  <c r="AD706" i="23"/>
  <c r="T726" i="23"/>
  <c r="AC732" i="23"/>
  <c r="T732" i="23"/>
  <c r="AC752" i="23"/>
  <c r="AB236" i="23"/>
  <c r="T236" i="23"/>
  <c r="T64" i="23"/>
  <c r="F229" i="23"/>
  <c r="AX229" i="23" s="1"/>
  <c r="F214" i="23"/>
  <c r="AX214" i="23" s="1"/>
  <c r="F197" i="23"/>
  <c r="AX197" i="23" s="1"/>
  <c r="F203" i="23"/>
  <c r="AX203" i="23" s="1"/>
  <c r="F236" i="23"/>
  <c r="AX236" i="23" s="1"/>
  <c r="F218" i="23"/>
  <c r="AX218" i="23" s="1"/>
  <c r="F241" i="23"/>
  <c r="AX241" i="23" s="1"/>
  <c r="X251" i="23"/>
  <c r="F251" i="23"/>
  <c r="AX251" i="23" s="1"/>
  <c r="X267" i="23"/>
  <c r="F267" i="23"/>
  <c r="AX267" i="23" s="1"/>
  <c r="F269" i="23"/>
  <c r="AX269" i="23" s="1"/>
  <c r="X269" i="23"/>
  <c r="F252" i="23"/>
  <c r="AX252" i="23" s="1"/>
  <c r="X252" i="23"/>
  <c r="Y413" i="23"/>
  <c r="T413" i="23"/>
  <c r="Y429" i="23"/>
  <c r="T429" i="23"/>
  <c r="Y418" i="23"/>
  <c r="AF465" i="23"/>
  <c r="AB465" i="23"/>
  <c r="AF478" i="23"/>
  <c r="AD478" i="23"/>
  <c r="AE478" i="23"/>
  <c r="AC478" i="23"/>
  <c r="X474" i="23"/>
  <c r="AD474" i="23"/>
  <c r="Y474" i="23"/>
  <c r="AE462" i="23"/>
  <c r="AF462" i="23"/>
  <c r="AB477" i="23"/>
  <c r="AE477" i="23"/>
  <c r="AF477" i="23"/>
  <c r="AC461" i="23"/>
  <c r="AF461" i="23"/>
  <c r="AE461" i="23"/>
  <c r="AD461" i="23"/>
  <c r="AB461" i="23"/>
  <c r="AE441" i="23"/>
  <c r="AC441" i="23"/>
  <c r="AF441" i="23"/>
  <c r="T677" i="23"/>
  <c r="T693" i="23"/>
  <c r="T706" i="23"/>
  <c r="AX299" i="32"/>
  <c r="T713" i="23"/>
  <c r="AF741" i="23"/>
  <c r="AF746" i="23"/>
  <c r="T746" i="23"/>
  <c r="AF748" i="23"/>
  <c r="AF749" i="23"/>
  <c r="F776" i="23"/>
  <c r="AX776" i="23" s="1"/>
  <c r="X829" i="23"/>
  <c r="T742" i="23"/>
  <c r="F615" i="23"/>
  <c r="AX615" i="23" s="1"/>
  <c r="T222" i="23"/>
  <c r="AX349" i="32"/>
  <c r="F235" i="23"/>
  <c r="AX235" i="23" s="1"/>
  <c r="F811" i="23"/>
  <c r="AX811" i="23" s="1"/>
  <c r="T55" i="23"/>
  <c r="AB55" i="23"/>
  <c r="AD659" i="23"/>
  <c r="T659" i="23"/>
  <c r="F309" i="23"/>
  <c r="AX309" i="23" s="1"/>
  <c r="X371" i="23"/>
  <c r="T492" i="23"/>
  <c r="AD641" i="23"/>
  <c r="AF792" i="23"/>
  <c r="AF848" i="23"/>
  <c r="AM927" i="23"/>
  <c r="AN927" i="23" s="1"/>
  <c r="AX354" i="32"/>
  <c r="Y308" i="23"/>
  <c r="Y306" i="23"/>
  <c r="AC306" i="23"/>
  <c r="AF302" i="23"/>
  <c r="AC302" i="23"/>
  <c r="Y302" i="23"/>
  <c r="AE302" i="23"/>
  <c r="Y312" i="23"/>
  <c r="Y371" i="23"/>
  <c r="T430" i="23"/>
  <c r="AM893" i="23"/>
  <c r="AN893" i="23" s="1"/>
  <c r="AX346" i="32"/>
  <c r="F889" i="23"/>
  <c r="AX889" i="23" s="1"/>
  <c r="F906" i="23"/>
  <c r="AX906" i="23" s="1"/>
  <c r="F910" i="23"/>
  <c r="AX910" i="23" s="1"/>
  <c r="T302" i="23"/>
  <c r="Y880" i="23"/>
  <c r="X190" i="23"/>
  <c r="F190" i="23"/>
  <c r="AX190" i="23" s="1"/>
  <c r="X167" i="23"/>
  <c r="F167" i="23"/>
  <c r="AX167" i="23" s="1"/>
  <c r="AB308" i="23"/>
  <c r="AB312" i="23"/>
  <c r="T466" i="23"/>
  <c r="T442" i="23"/>
  <c r="F529" i="23"/>
  <c r="AX529" i="23" s="1"/>
  <c r="AX264" i="32"/>
  <c r="AX266" i="32"/>
  <c r="AX278" i="32"/>
  <c r="AX271" i="32"/>
  <c r="AX279" i="32"/>
  <c r="AX280" i="32"/>
  <c r="BS280" i="32" s="1"/>
  <c r="F604" i="23"/>
  <c r="AX604" i="23" s="1"/>
  <c r="AN677" i="23"/>
  <c r="AN763" i="23"/>
  <c r="AN745" i="23"/>
  <c r="AN759" i="23"/>
  <c r="AC813" i="23"/>
  <c r="AD813" i="23"/>
  <c r="X861" i="23"/>
  <c r="AC866" i="23"/>
  <c r="AN866" i="23"/>
  <c r="X701" i="23"/>
  <c r="Y701" i="23"/>
  <c r="X676" i="23"/>
  <c r="AF676" i="23"/>
  <c r="X13" i="23"/>
  <c r="AC13" i="23"/>
  <c r="AB58" i="23"/>
  <c r="T58" i="23"/>
  <c r="AB86" i="23"/>
  <c r="T86" i="23"/>
  <c r="AX200" i="32"/>
  <c r="AX192" i="32"/>
  <c r="AX188" i="32"/>
  <c r="AX197" i="32"/>
  <c r="Y902" i="23"/>
  <c r="F531" i="23"/>
  <c r="AX531" i="23" s="1"/>
  <c r="AB892" i="23"/>
  <c r="X892" i="23"/>
  <c r="Z892" i="23" s="1"/>
  <c r="AF876" i="23"/>
  <c r="Y185" i="23"/>
  <c r="Y149" i="23"/>
  <c r="T149" i="23"/>
  <c r="Y171" i="23"/>
  <c r="Y157" i="23"/>
  <c r="F271" i="23"/>
  <c r="AX271" i="23" s="1"/>
  <c r="AB420" i="23"/>
  <c r="AD420" i="23"/>
  <c r="Y434" i="23"/>
  <c r="X434" i="23"/>
  <c r="F574" i="23"/>
  <c r="AX574" i="23" s="1"/>
  <c r="T695" i="23"/>
  <c r="T754" i="23"/>
  <c r="T753" i="23"/>
  <c r="AF765" i="23"/>
  <c r="AE765" i="23"/>
  <c r="AB735" i="23"/>
  <c r="AC735" i="23"/>
  <c r="AF757" i="23"/>
  <c r="Y757" i="23"/>
  <c r="AF760" i="23"/>
  <c r="X760" i="23"/>
  <c r="AB767" i="23"/>
  <c r="AE767" i="23"/>
  <c r="X733" i="23"/>
  <c r="Y733" i="23"/>
  <c r="AB790" i="23"/>
  <c r="X840" i="23"/>
  <c r="F866" i="23"/>
  <c r="AX866" i="23" s="1"/>
  <c r="AC911" i="23"/>
  <c r="AB911" i="23"/>
  <c r="X868" i="23"/>
  <c r="AF868" i="23"/>
  <c r="Y744" i="23"/>
  <c r="T752" i="23"/>
  <c r="AE645" i="23"/>
  <c r="AD645" i="23"/>
  <c r="AD891" i="23"/>
  <c r="T751" i="23"/>
  <c r="AC216" i="23"/>
  <c r="Y211" i="23"/>
  <c r="AD211" i="23"/>
  <c r="AC211" i="23"/>
  <c r="F291" i="23"/>
  <c r="AX291" i="23" s="1"/>
  <c r="AB965" i="23"/>
  <c r="AB986" i="23"/>
  <c r="AD868" i="23"/>
  <c r="AC868" i="23"/>
  <c r="AN909" i="23"/>
  <c r="AN839" i="23"/>
  <c r="AN854" i="23"/>
  <c r="AD769" i="23"/>
  <c r="AN786" i="23"/>
  <c r="AB874" i="23"/>
  <c r="T69" i="23"/>
  <c r="AB13" i="23"/>
  <c r="X909" i="23"/>
  <c r="AF434" i="23"/>
  <c r="AC733" i="23"/>
  <c r="Y767" i="23"/>
  <c r="AF645" i="23"/>
  <c r="AN806" i="23"/>
  <c r="T764" i="23"/>
  <c r="T247" i="23"/>
  <c r="AN781" i="23"/>
  <c r="AD676" i="23"/>
  <c r="Y676" i="23"/>
  <c r="Y22" i="23"/>
  <c r="T178" i="23"/>
  <c r="AX275" i="32"/>
  <c r="AX258" i="32"/>
  <c r="AX297" i="32"/>
  <c r="AX296" i="32"/>
  <c r="AB430" i="23"/>
  <c r="T279" i="23"/>
  <c r="AB302" i="23"/>
  <c r="T171" i="23"/>
  <c r="AF420" i="23"/>
  <c r="F381" i="23"/>
  <c r="AX381" i="23" s="1"/>
  <c r="Y20" i="23"/>
  <c r="AD20" i="23"/>
  <c r="F292" i="23"/>
  <c r="AX292" i="23" s="1"/>
  <c r="X821" i="23"/>
  <c r="Y808" i="23"/>
  <c r="X744" i="23"/>
  <c r="AX277" i="32"/>
  <c r="AE787" i="23"/>
  <c r="AB211" i="23"/>
  <c r="X211" i="23"/>
  <c r="Z211" i="23" s="1"/>
  <c r="Y735" i="23"/>
  <c r="AB744" i="23"/>
  <c r="T286" i="23"/>
  <c r="F322" i="23"/>
  <c r="AX322" i="23" s="1"/>
  <c r="T529" i="23"/>
  <c r="F535" i="23"/>
  <c r="AX535" i="23" s="1"/>
  <c r="X535" i="23"/>
  <c r="X769" i="23"/>
  <c r="F759" i="23"/>
  <c r="AX759" i="23" s="1"/>
  <c r="AN861" i="23"/>
  <c r="AC645" i="23"/>
  <c r="Y13" i="23"/>
  <c r="T29" i="23"/>
  <c r="Y12" i="23"/>
  <c r="T24" i="23"/>
  <c r="Y232" i="23"/>
  <c r="Y199" i="23"/>
  <c r="T199" i="23"/>
  <c r="T253" i="23"/>
  <c r="T254" i="23"/>
  <c r="AF682" i="23"/>
  <c r="AD682" i="23"/>
  <c r="AB711" i="23"/>
  <c r="AD711" i="23"/>
  <c r="Y711" i="23"/>
  <c r="AB681" i="23"/>
  <c r="X681" i="23"/>
  <c r="X694" i="23"/>
  <c r="AD694" i="23"/>
  <c r="AE778" i="23"/>
  <c r="T799" i="23"/>
  <c r="AE817" i="23"/>
  <c r="AE806" i="23"/>
  <c r="AE814" i="23"/>
  <c r="AE798" i="23"/>
  <c r="AE801" i="23"/>
  <c r="Y424" i="23"/>
  <c r="W591" i="23"/>
  <c r="W615" i="23"/>
  <c r="W583" i="23"/>
  <c r="AC232" i="23"/>
  <c r="T759" i="23"/>
  <c r="AF619" i="23"/>
  <c r="AE619" i="23"/>
  <c r="AD232" i="23"/>
  <c r="Y793" i="23"/>
  <c r="X793" i="23"/>
  <c r="AC793" i="23"/>
  <c r="X961" i="23"/>
  <c r="AF961" i="23"/>
  <c r="W581" i="23"/>
  <c r="W616" i="23"/>
  <c r="W603" i="23"/>
  <c r="AB206" i="23"/>
  <c r="W595" i="23"/>
  <c r="W624" i="23"/>
  <c r="W613" i="23"/>
  <c r="Y840" i="23"/>
  <c r="F682" i="23"/>
  <c r="AX682" i="23" s="1"/>
  <c r="AB753" i="23"/>
  <c r="AN813" i="23"/>
  <c r="F769" i="23"/>
  <c r="AX769" i="23" s="1"/>
  <c r="AB77" i="23"/>
  <c r="AB434" i="23"/>
  <c r="AB733" i="23"/>
  <c r="Y759" i="23"/>
  <c r="W596" i="23"/>
  <c r="W606" i="23"/>
  <c r="AB886" i="23"/>
  <c r="AC874" i="23"/>
  <c r="AE788" i="23"/>
  <c r="AE775" i="23"/>
  <c r="T800" i="23"/>
  <c r="AF813" i="23"/>
  <c r="T224" i="23"/>
  <c r="T12" i="23"/>
  <c r="AD13" i="23"/>
  <c r="AF711" i="23"/>
  <c r="AE676" i="23"/>
  <c r="X307" i="23"/>
  <c r="X735" i="23"/>
  <c r="Z735" i="23" s="1"/>
  <c r="T534" i="23"/>
  <c r="AX190" i="32"/>
  <c r="AX261" i="32"/>
  <c r="AX292" i="32"/>
  <c r="AX198" i="32"/>
  <c r="AX199" i="32"/>
  <c r="AX196" i="32"/>
  <c r="AD417" i="23"/>
  <c r="T638" i="23"/>
  <c r="T290" i="23"/>
  <c r="AN804" i="23"/>
  <c r="T681" i="23"/>
  <c r="T233" i="23"/>
  <c r="T73" i="23"/>
  <c r="T277" i="23"/>
  <c r="AN830" i="23"/>
  <c r="AC652" i="23"/>
  <c r="AD892" i="23"/>
  <c r="X876" i="23"/>
  <c r="AC401" i="23"/>
  <c r="AF908" i="23"/>
  <c r="Y868" i="23"/>
  <c r="AE735" i="23"/>
  <c r="AE777" i="23"/>
  <c r="AD681" i="23"/>
  <c r="X301" i="23"/>
  <c r="T271" i="23"/>
  <c r="F316" i="23"/>
  <c r="AX316" i="23" s="1"/>
  <c r="F554" i="23"/>
  <c r="AX554" i="23" s="1"/>
  <c r="F649" i="23"/>
  <c r="AX649" i="23" s="1"/>
  <c r="X741" i="23"/>
  <c r="F660" i="23"/>
  <c r="AX660" i="23" s="1"/>
  <c r="AD619" i="23"/>
  <c r="AN791" i="23"/>
  <c r="X695" i="23"/>
  <c r="AM765" i="23"/>
  <c r="AN765" i="23" s="1"/>
  <c r="AX313" i="32"/>
  <c r="T150" i="23"/>
  <c r="T692" i="23"/>
  <c r="AC692" i="23"/>
  <c r="AB691" i="23"/>
  <c r="Y691" i="23"/>
  <c r="T112" i="23"/>
  <c r="AB256" i="23"/>
  <c r="T256" i="23"/>
  <c r="X312" i="23"/>
  <c r="X308" i="23"/>
  <c r="AB306" i="23"/>
  <c r="F648" i="23"/>
  <c r="AX648" i="23" s="1"/>
  <c r="F667" i="23"/>
  <c r="AX667" i="23" s="1"/>
  <c r="AX294" i="32"/>
  <c r="AX291" i="32"/>
  <c r="AX281" i="32"/>
  <c r="AN752" i="23"/>
  <c r="AN748" i="23"/>
  <c r="AN741" i="23"/>
  <c r="AN749" i="23"/>
  <c r="Y800" i="23"/>
  <c r="AN772" i="23"/>
  <c r="X832" i="23"/>
  <c r="AC832" i="23"/>
  <c r="Y846" i="23"/>
  <c r="AC846" i="23"/>
  <c r="Y851" i="23"/>
  <c r="AB851" i="23"/>
  <c r="AC851" i="23"/>
  <c r="AF787" i="23"/>
  <c r="F41" i="23"/>
  <c r="AX41" i="23" s="1"/>
  <c r="X26" i="23"/>
  <c r="AD6" i="23"/>
  <c r="AC6" i="23"/>
  <c r="AB57" i="23"/>
  <c r="F240" i="23"/>
  <c r="AX240" i="23" s="1"/>
  <c r="F293" i="23"/>
  <c r="AX293" i="23" s="1"/>
  <c r="F333" i="23"/>
  <c r="AX333" i="23" s="1"/>
  <c r="X354" i="23"/>
  <c r="T407" i="23"/>
  <c r="F469" i="23"/>
  <c r="AX469" i="23" s="1"/>
  <c r="AD542" i="23"/>
  <c r="X664" i="23"/>
  <c r="F664" i="23"/>
  <c r="AX664" i="23" s="1"/>
  <c r="X641" i="23"/>
  <c r="AD660" i="23"/>
  <c r="T722" i="23"/>
  <c r="AC717" i="23"/>
  <c r="F773" i="23"/>
  <c r="AX773" i="23" s="1"/>
  <c r="T25" i="23"/>
  <c r="T9" i="23"/>
  <c r="T15" i="23"/>
  <c r="Y195" i="23"/>
  <c r="T243" i="23"/>
  <c r="AF721" i="23"/>
  <c r="AE721" i="23"/>
  <c r="AC961" i="23"/>
  <c r="AI919" i="23"/>
  <c r="Y361" i="23"/>
  <c r="F202" i="23"/>
  <c r="AX202" i="23" s="1"/>
  <c r="X276" i="23"/>
  <c r="Z276" i="23" s="1"/>
  <c r="F276" i="23"/>
  <c r="AX276" i="23" s="1"/>
  <c r="AE453" i="23"/>
  <c r="X453" i="23"/>
  <c r="AE481" i="23"/>
  <c r="AF481" i="23"/>
  <c r="AC621" i="23"/>
  <c r="T704" i="23"/>
  <c r="F815" i="23"/>
  <c r="AX815" i="23" s="1"/>
  <c r="AB821" i="23"/>
  <c r="AF887" i="23"/>
  <c r="AF893" i="23"/>
  <c r="AB174" i="23"/>
  <c r="AC174" i="23"/>
  <c r="AB173" i="23"/>
  <c r="AC156" i="23"/>
  <c r="T217" i="23"/>
  <c r="T234" i="23"/>
  <c r="T346" i="23"/>
  <c r="AB340" i="23"/>
  <c r="AE340" i="23"/>
  <c r="T562" i="23"/>
  <c r="T548" i="23"/>
  <c r="T640" i="23"/>
  <c r="Y645" i="23"/>
  <c r="T644" i="23"/>
  <c r="T717" i="23"/>
  <c r="T697" i="23"/>
  <c r="F865" i="23"/>
  <c r="AX865" i="23" s="1"/>
  <c r="AC299" i="23"/>
  <c r="AF299" i="23"/>
  <c r="AE299" i="23"/>
  <c r="Y353" i="23"/>
  <c r="AX226" i="32"/>
  <c r="AB411" i="23"/>
  <c r="X441" i="23"/>
  <c r="AX248" i="32"/>
  <c r="Y603" i="23"/>
  <c r="AF603" i="23"/>
  <c r="AE642" i="23"/>
  <c r="X642" i="23"/>
  <c r="AF640" i="23"/>
  <c r="Y629" i="23"/>
  <c r="Y704" i="23"/>
  <c r="AE636" i="23"/>
  <c r="AF636" i="23"/>
  <c r="AB636" i="23"/>
  <c r="T530" i="23"/>
  <c r="F581" i="23"/>
  <c r="AX581" i="23" s="1"/>
  <c r="X601" i="23"/>
  <c r="Y814" i="23"/>
  <c r="AC814" i="23"/>
  <c r="AX179" i="32"/>
  <c r="F300" i="23"/>
  <c r="AX300" i="23" s="1"/>
  <c r="X753" i="23"/>
  <c r="F760" i="23"/>
  <c r="AX760" i="23" s="1"/>
  <c r="AN880" i="23"/>
  <c r="F898" i="23"/>
  <c r="AX898" i="23" s="1"/>
  <c r="F596" i="23"/>
  <c r="AX596" i="23" s="1"/>
  <c r="X171" i="23"/>
  <c r="F139" i="23"/>
  <c r="AX139" i="23" s="1"/>
  <c r="X302" i="23"/>
  <c r="X655" i="23"/>
  <c r="AN724" i="23"/>
  <c r="Y692" i="23"/>
  <c r="F48" i="23"/>
  <c r="AX48" i="23" s="1"/>
  <c r="AB87" i="23"/>
  <c r="F445" i="23"/>
  <c r="AX445" i="23" s="1"/>
  <c r="AC712" i="23"/>
  <c r="F823" i="23"/>
  <c r="AX823" i="23" s="1"/>
  <c r="AY823" i="23" s="1"/>
  <c r="F832" i="23"/>
  <c r="AX832" i="23" s="1"/>
  <c r="Y914" i="23"/>
  <c r="Y879" i="23"/>
  <c r="Y887" i="23"/>
  <c r="AB405" i="23"/>
  <c r="X405" i="23"/>
  <c r="AF402" i="23"/>
  <c r="X402" i="23"/>
  <c r="AN601" i="23"/>
  <c r="AN582" i="23"/>
  <c r="X762" i="23"/>
  <c r="AB732" i="23"/>
  <c r="X732" i="23"/>
  <c r="X758" i="23"/>
  <c r="AB758" i="23"/>
  <c r="X814" i="23"/>
  <c r="Y642" i="23"/>
  <c r="AF472" i="23"/>
  <c r="AC472" i="23"/>
  <c r="AC603" i="23"/>
  <c r="AC601" i="23"/>
  <c r="AF724" i="23"/>
  <c r="AD593" i="23"/>
  <c r="AE665" i="23"/>
  <c r="T721" i="23"/>
  <c r="F601" i="23"/>
  <c r="AX601" i="23" s="1"/>
  <c r="AD64" i="23"/>
  <c r="AC64" i="23"/>
  <c r="Y61" i="23"/>
  <c r="Y660" i="23"/>
  <c r="AN639" i="23"/>
  <c r="AB580" i="23"/>
  <c r="AB601" i="23"/>
  <c r="AD60" i="23"/>
  <c r="AC60" i="23"/>
  <c r="AE385" i="23"/>
  <c r="T384" i="23"/>
  <c r="AB817" i="23"/>
  <c r="T105" i="23"/>
  <c r="T128" i="23"/>
  <c r="T132" i="23"/>
  <c r="T137" i="23"/>
  <c r="T125" i="23"/>
  <c r="X158" i="23"/>
  <c r="F182" i="23"/>
  <c r="AX182" i="23" s="1"/>
  <c r="F181" i="23"/>
  <c r="AX181" i="23" s="1"/>
  <c r="X336" i="23"/>
  <c r="X314" i="23"/>
  <c r="X306" i="23"/>
  <c r="F319" i="23"/>
  <c r="AX319" i="23" s="1"/>
  <c r="AB299" i="23"/>
  <c r="AB336" i="23"/>
  <c r="F340" i="23"/>
  <c r="AX340" i="23" s="1"/>
  <c r="F373" i="23"/>
  <c r="AX373" i="23" s="1"/>
  <c r="F367" i="23"/>
  <c r="AX367" i="23" s="1"/>
  <c r="F371" i="23"/>
  <c r="AX371" i="23" s="1"/>
  <c r="F382" i="23"/>
  <c r="AX382" i="23" s="1"/>
  <c r="Y473" i="23"/>
  <c r="Y444" i="23"/>
  <c r="Y457" i="23"/>
  <c r="Y475" i="23"/>
  <c r="T445" i="23"/>
  <c r="Y478" i="23"/>
  <c r="F602" i="23"/>
  <c r="AX602" i="23" s="1"/>
  <c r="F594" i="23"/>
  <c r="AX594" i="23" s="1"/>
  <c r="F612" i="23"/>
  <c r="AX612" i="23" s="1"/>
  <c r="F592" i="23"/>
  <c r="AX592" i="23" s="1"/>
  <c r="F623" i="23"/>
  <c r="AX623" i="23" s="1"/>
  <c r="F606" i="23"/>
  <c r="AX606" i="23" s="1"/>
  <c r="F591" i="23"/>
  <c r="AX591" i="23" s="1"/>
  <c r="F582" i="23"/>
  <c r="AX582" i="23" s="1"/>
  <c r="T601" i="23"/>
  <c r="T613" i="23"/>
  <c r="T596" i="23"/>
  <c r="T612" i="23"/>
  <c r="T586" i="23"/>
  <c r="F635" i="23"/>
  <c r="AX635" i="23" s="1"/>
  <c r="F650" i="23"/>
  <c r="AX650" i="23" s="1"/>
  <c r="F654" i="23"/>
  <c r="AX654" i="23" s="1"/>
  <c r="F629" i="23"/>
  <c r="AX629" i="23" s="1"/>
  <c r="AN704" i="23"/>
  <c r="AN720" i="23"/>
  <c r="AN702" i="23"/>
  <c r="AN711" i="23"/>
  <c r="AN713" i="23"/>
  <c r="AN709" i="23"/>
  <c r="AN700" i="23"/>
  <c r="AN703" i="23"/>
  <c r="AN736" i="23"/>
  <c r="AN732" i="23"/>
  <c r="AN731" i="23"/>
  <c r="AN750" i="23"/>
  <c r="AN751" i="23"/>
  <c r="AN729" i="23"/>
  <c r="AB844" i="23"/>
  <c r="AB859" i="23"/>
  <c r="X826" i="23"/>
  <c r="AF819" i="23"/>
  <c r="AB659" i="23"/>
  <c r="F642" i="23"/>
  <c r="AX642" i="23" s="1"/>
  <c r="F178" i="23"/>
  <c r="AX178" i="23" s="1"/>
  <c r="F933" i="23"/>
  <c r="AX933" i="23" s="1"/>
  <c r="AY933" i="23" s="1"/>
  <c r="F958" i="23"/>
  <c r="AX958" i="23" s="1"/>
  <c r="F960" i="23"/>
  <c r="AX960" i="23" s="1"/>
  <c r="AB64" i="23"/>
  <c r="T71" i="23"/>
  <c r="F225" i="23"/>
  <c r="AX225" i="23" s="1"/>
  <c r="F196" i="23"/>
  <c r="AX196" i="23" s="1"/>
  <c r="F223" i="23"/>
  <c r="AX223" i="23" s="1"/>
  <c r="F231" i="23"/>
  <c r="AX231" i="23" s="1"/>
  <c r="X375" i="23"/>
  <c r="Z375" i="23" s="1"/>
  <c r="X348" i="23"/>
  <c r="X343" i="23"/>
  <c r="Z343" i="23" s="1"/>
  <c r="X384" i="23"/>
  <c r="F478" i="23"/>
  <c r="AX478" i="23" s="1"/>
  <c r="F460" i="23"/>
  <c r="AX460" i="23" s="1"/>
  <c r="X666" i="23"/>
  <c r="AD636" i="23"/>
  <c r="AD642" i="23"/>
  <c r="AD648" i="23"/>
  <c r="Y898" i="23"/>
  <c r="T7" i="23"/>
  <c r="T39" i="23"/>
  <c r="F64" i="23"/>
  <c r="AX64" i="23" s="1"/>
  <c r="F146" i="23"/>
  <c r="AX146" i="23" s="1"/>
  <c r="F111" i="23"/>
  <c r="AX111" i="23" s="1"/>
  <c r="F116" i="23"/>
  <c r="AX116" i="23" s="1"/>
  <c r="T163" i="23"/>
  <c r="Y214" i="23"/>
  <c r="Y240" i="23"/>
  <c r="T260" i="23"/>
  <c r="T359" i="23"/>
  <c r="T381" i="23"/>
  <c r="AB660" i="23"/>
  <c r="AB637" i="23"/>
  <c r="AB674" i="23"/>
  <c r="AC749" i="23"/>
  <c r="AC736" i="23"/>
  <c r="AC730" i="23"/>
  <c r="AB175" i="23"/>
  <c r="X922" i="23"/>
  <c r="AB606" i="23"/>
  <c r="AD814" i="23"/>
  <c r="T235" i="23"/>
  <c r="AN587" i="23"/>
  <c r="AN599" i="23"/>
  <c r="AN608" i="23"/>
  <c r="AN622" i="23"/>
  <c r="AN618" i="23"/>
  <c r="AN604" i="23"/>
  <c r="AN609" i="23"/>
  <c r="AN603" i="23"/>
  <c r="AN619" i="23"/>
  <c r="Y755" i="23"/>
  <c r="F189" i="23"/>
  <c r="AX189" i="23" s="1"/>
  <c r="AC619" i="23"/>
  <c r="AC585" i="23"/>
  <c r="Y671" i="23"/>
  <c r="Y639" i="23"/>
  <c r="Y665" i="23"/>
  <c r="Y628" i="23"/>
  <c r="X778" i="23"/>
  <c r="AN652" i="23"/>
  <c r="AD51" i="23"/>
  <c r="Y55" i="23"/>
  <c r="FK29" i="31"/>
  <c r="X147" i="23"/>
  <c r="F147" i="23"/>
  <c r="AX147" i="23" s="1"/>
  <c r="X310" i="23"/>
  <c r="F310" i="23"/>
  <c r="AX310" i="23" s="1"/>
  <c r="X334" i="23"/>
  <c r="F334" i="23"/>
  <c r="AX334" i="23" s="1"/>
  <c r="AB310" i="23"/>
  <c r="T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X795" i="23"/>
  <c r="AB795" i="23"/>
  <c r="AN799" i="23"/>
  <c r="AF815" i="23"/>
  <c r="AD815" i="23"/>
  <c r="Y815" i="23"/>
  <c r="AC815" i="23"/>
  <c r="AD812" i="23"/>
  <c r="AC812" i="23"/>
  <c r="AC780" i="23"/>
  <c r="X780" i="23"/>
  <c r="AF780" i="23"/>
  <c r="AN780" i="23"/>
  <c r="AC788" i="23"/>
  <c r="X788" i="23"/>
  <c r="Y856" i="23"/>
  <c r="AN856" i="23"/>
  <c r="AF856" i="23"/>
  <c r="AC843" i="23"/>
  <c r="X843" i="23"/>
  <c r="AB849" i="23"/>
  <c r="AC849" i="23"/>
  <c r="Y225" i="23"/>
  <c r="T225" i="23"/>
  <c r="AX193" i="32"/>
  <c r="AX191" i="32"/>
  <c r="Y46" i="23"/>
  <c r="T46" i="23"/>
  <c r="Y404" i="23"/>
  <c r="X765" i="23"/>
  <c r="X910" i="23"/>
  <c r="AC886" i="23"/>
  <c r="X825" i="23"/>
  <c r="AB760" i="23"/>
  <c r="AD733" i="23"/>
  <c r="AD765" i="23"/>
  <c r="AC462" i="23"/>
  <c r="T102" i="23"/>
  <c r="T124" i="23"/>
  <c r="AB863" i="23"/>
  <c r="X413" i="23"/>
  <c r="F432" i="23"/>
  <c r="AX432" i="23" s="1"/>
  <c r="T190" i="23"/>
  <c r="Y753" i="23"/>
  <c r="AE421" i="23"/>
  <c r="X421" i="23"/>
  <c r="AF421" i="23"/>
  <c r="FN149" i="32"/>
  <c r="FN154" i="32"/>
  <c r="S1769" i="108"/>
  <c r="S1775" i="108" s="1"/>
  <c r="S1755" i="108"/>
  <c r="Y585" i="23"/>
  <c r="AE585" i="23"/>
  <c r="AE600" i="23"/>
  <c r="Y600" i="23"/>
  <c r="X600" i="23"/>
  <c r="AB616" i="23"/>
  <c r="AE616" i="23"/>
  <c r="AE591" i="23"/>
  <c r="Y591" i="23"/>
  <c r="AF591" i="23"/>
  <c r="AD591" i="23"/>
  <c r="AE666" i="23"/>
  <c r="AF666" i="23"/>
  <c r="AE655" i="23"/>
  <c r="AF655" i="23"/>
  <c r="AF633" i="23"/>
  <c r="AE633" i="23"/>
  <c r="Y734" i="23"/>
  <c r="AB908" i="23"/>
  <c r="X420" i="23"/>
  <c r="AC892" i="23"/>
  <c r="X465" i="23"/>
  <c r="X478" i="23"/>
  <c r="T123" i="23"/>
  <c r="T421" i="23"/>
  <c r="AN764" i="23"/>
  <c r="F209" i="23"/>
  <c r="AX209" i="23" s="1"/>
  <c r="F321" i="23"/>
  <c r="AX321" i="23" s="1"/>
  <c r="T427" i="23"/>
  <c r="F443" i="23"/>
  <c r="AX443" i="23" s="1"/>
  <c r="F465" i="23"/>
  <c r="AX465" i="23" s="1"/>
  <c r="F817" i="23"/>
  <c r="AX817" i="23" s="1"/>
  <c r="T169" i="23"/>
  <c r="F258" i="23"/>
  <c r="AX258" i="23" s="1"/>
  <c r="F253" i="23"/>
  <c r="AX253" i="23" s="1"/>
  <c r="AB442" i="23"/>
  <c r="AC354" i="23"/>
  <c r="P1770" i="108"/>
  <c r="P1773" i="108" s="1"/>
  <c r="AD753" i="23"/>
  <c r="X462" i="23"/>
  <c r="T174" i="23"/>
  <c r="AD874" i="23"/>
  <c r="AN744" i="23"/>
  <c r="T120" i="23"/>
  <c r="Y461" i="23"/>
  <c r="Y466" i="23"/>
  <c r="Y441" i="23"/>
  <c r="AN753" i="23"/>
  <c r="Y911" i="23"/>
  <c r="Y910" i="23"/>
  <c r="AF361" i="23"/>
  <c r="AB361" i="23"/>
  <c r="AC361" i="23"/>
  <c r="AD186" i="23"/>
  <c r="AD184" i="23"/>
  <c r="AB184" i="23"/>
  <c r="AE364" i="23"/>
  <c r="AC364" i="23"/>
  <c r="AD767" i="23"/>
  <c r="X767" i="23"/>
  <c r="X443" i="23"/>
  <c r="X591" i="23"/>
  <c r="AB600" i="23"/>
  <c r="AC642" i="23"/>
  <c r="AC667" i="23"/>
  <c r="T401" i="23"/>
  <c r="F936" i="23"/>
  <c r="AX936" i="23" s="1"/>
  <c r="F951" i="23"/>
  <c r="AX951" i="23" s="1"/>
  <c r="AY951" i="23" s="1"/>
  <c r="AB22" i="23"/>
  <c r="AB12" i="23"/>
  <c r="F208" i="23"/>
  <c r="AX208" i="23" s="1"/>
  <c r="F217" i="23"/>
  <c r="AX217" i="23" s="1"/>
  <c r="X346" i="23"/>
  <c r="X353" i="23"/>
  <c r="X366" i="23"/>
  <c r="X364" i="23"/>
  <c r="T388" i="23"/>
  <c r="X648" i="23"/>
  <c r="X636" i="23"/>
  <c r="AD666" i="23"/>
  <c r="AD633" i="23"/>
  <c r="AD640" i="23"/>
  <c r="AC710" i="23"/>
  <c r="F730" i="23"/>
  <c r="AX730" i="23" s="1"/>
  <c r="T43" i="23"/>
  <c r="F71" i="23"/>
  <c r="AX71" i="23" s="1"/>
  <c r="F117" i="23"/>
  <c r="AX117" i="23" s="1"/>
  <c r="F145" i="23"/>
  <c r="AX145" i="23" s="1"/>
  <c r="F243" i="23"/>
  <c r="AX243" i="23" s="1"/>
  <c r="T385" i="23"/>
  <c r="AB648" i="23"/>
  <c r="F677" i="23"/>
  <c r="AX677" i="23" s="1"/>
  <c r="F681" i="23"/>
  <c r="AX681" i="23" s="1"/>
  <c r="AC746" i="23"/>
  <c r="AD299" i="23"/>
  <c r="Y186" i="23"/>
  <c r="AN593" i="23"/>
  <c r="AN607" i="23"/>
  <c r="AN600" i="23"/>
  <c r="AB591" i="23"/>
  <c r="AC647" i="23"/>
  <c r="AC655" i="23"/>
  <c r="F222" i="23"/>
  <c r="AX222" i="23" s="1"/>
  <c r="F616" i="23"/>
  <c r="AX616" i="23" s="1"/>
  <c r="T172" i="23"/>
  <c r="T129" i="23"/>
  <c r="F27" i="23"/>
  <c r="AX27" i="23" s="1"/>
  <c r="F25" i="23"/>
  <c r="AX25" i="23" s="1"/>
  <c r="T97" i="23"/>
  <c r="X361" i="23"/>
  <c r="X640" i="23"/>
  <c r="AD647" i="23"/>
  <c r="AD655" i="23"/>
  <c r="F758" i="23"/>
  <c r="AX758" i="23" s="1"/>
  <c r="F105" i="23"/>
  <c r="AX105" i="23" s="1"/>
  <c r="T356" i="23"/>
  <c r="AB666" i="23"/>
  <c r="T737" i="23"/>
  <c r="AD441" i="23"/>
  <c r="T122" i="23"/>
  <c r="AB439" i="23"/>
  <c r="AC616" i="23"/>
  <c r="AC591" i="23"/>
  <c r="X179" i="23"/>
  <c r="F611" i="23"/>
  <c r="AX611" i="23" s="1"/>
  <c r="Y666" i="23"/>
  <c r="Y636" i="23"/>
  <c r="AN655" i="23"/>
  <c r="AD455" i="23"/>
  <c r="AD435" i="23"/>
  <c r="AF874" i="23"/>
  <c r="F792" i="23"/>
  <c r="AX792" i="23" s="1"/>
  <c r="AN675" i="23"/>
  <c r="AD526" i="23"/>
  <c r="AB593" i="23"/>
  <c r="AB607" i="23"/>
  <c r="X614" i="23"/>
  <c r="X603" i="23"/>
  <c r="AD614" i="23"/>
  <c r="T647" i="23"/>
  <c r="AB579" i="23"/>
  <c r="AN631" i="23"/>
  <c r="AN653" i="23"/>
  <c r="AN646" i="23"/>
  <c r="AN671" i="23"/>
  <c r="AN645" i="23"/>
  <c r="AN642" i="23"/>
  <c r="AN665" i="23"/>
  <c r="AN628" i="23"/>
  <c r="AB977" i="23"/>
  <c r="C225" i="32"/>
  <c r="C352" i="32"/>
  <c r="AC997" i="23"/>
  <c r="D1755" i="108"/>
  <c r="AB325" i="23"/>
  <c r="T325" i="23"/>
  <c r="T465" i="23"/>
  <c r="Y465" i="23"/>
  <c r="AB684" i="23"/>
  <c r="AC684" i="23"/>
  <c r="AF684" i="23"/>
  <c r="Y688" i="23"/>
  <c r="AN689" i="23"/>
  <c r="AN708" i="23"/>
  <c r="AN684" i="23"/>
  <c r="AN688" i="23"/>
  <c r="T166" i="23"/>
  <c r="T53" i="23"/>
  <c r="T513" i="23"/>
  <c r="AC722" i="23"/>
  <c r="AC689" i="23"/>
  <c r="Y896" i="23"/>
  <c r="AC418" i="23"/>
  <c r="AC427" i="23"/>
  <c r="F215" i="23"/>
  <c r="AX215" i="23" s="1"/>
  <c r="Y362" i="23"/>
  <c r="AB429" i="23"/>
  <c r="AB406" i="23"/>
  <c r="X455" i="23"/>
  <c r="X477" i="23"/>
  <c r="X479" i="23"/>
  <c r="X454" i="23"/>
  <c r="AX366" i="32"/>
  <c r="T515" i="23"/>
  <c r="F819" i="23"/>
  <c r="AX819" i="23" s="1"/>
  <c r="AN872" i="23"/>
  <c r="AN883" i="23"/>
  <c r="AN888" i="23"/>
  <c r="AN891" i="23"/>
  <c r="AN912" i="23"/>
  <c r="AN638" i="23"/>
  <c r="AN635" i="23"/>
  <c r="X596" i="23"/>
  <c r="X590" i="23"/>
  <c r="AD621" i="23"/>
  <c r="AD598" i="23"/>
  <c r="X684" i="23"/>
  <c r="AB722" i="23"/>
  <c r="T660" i="23"/>
  <c r="T588" i="23"/>
  <c r="T320" i="23"/>
  <c r="AN687" i="23"/>
  <c r="AN691" i="23"/>
  <c r="AN701" i="23"/>
  <c r="F937" i="23"/>
  <c r="AX937" i="23" s="1"/>
  <c r="AY937" i="23" s="1"/>
  <c r="T575" i="23"/>
  <c r="AC690" i="23"/>
  <c r="AC695" i="23"/>
  <c r="T159" i="23"/>
  <c r="F288" i="23"/>
  <c r="AX288" i="23" s="1"/>
  <c r="AC759" i="23"/>
  <c r="AC748" i="23"/>
  <c r="AE414" i="23"/>
  <c r="AN908" i="23"/>
  <c r="AN867" i="23"/>
  <c r="AN896" i="23"/>
  <c r="AN902" i="23"/>
  <c r="AN895" i="23"/>
  <c r="AB615" i="23"/>
  <c r="AB611" i="23"/>
  <c r="AN673" i="23"/>
  <c r="AN662" i="23"/>
  <c r="AN644" i="23"/>
  <c r="AN633" i="23"/>
  <c r="AN649" i="23"/>
  <c r="AN657" i="23"/>
  <c r="AN672" i="23"/>
  <c r="AN664" i="23"/>
  <c r="AN658" i="23"/>
  <c r="X616" i="23"/>
  <c r="X594" i="23"/>
  <c r="X597" i="23"/>
  <c r="AD610" i="23"/>
  <c r="F6" i="23"/>
  <c r="AX6" i="23" s="1"/>
  <c r="F28" i="23"/>
  <c r="AX28" i="23" s="1"/>
  <c r="T74" i="23"/>
  <c r="F206" i="23"/>
  <c r="AX206" i="23" s="1"/>
  <c r="F277" i="23"/>
  <c r="AX277" i="23" s="1"/>
  <c r="Y414" i="23"/>
  <c r="F481" i="23"/>
  <c r="AX481" i="23" s="1"/>
  <c r="AY481" i="23" s="1"/>
  <c r="F468" i="23"/>
  <c r="AX468" i="23" s="1"/>
  <c r="F456" i="23"/>
  <c r="AX456" i="23" s="1"/>
  <c r="T709" i="23"/>
  <c r="F729" i="23"/>
  <c r="AX729" i="23" s="1"/>
  <c r="F728" i="23"/>
  <c r="AX728" i="23" s="1"/>
  <c r="F744" i="23"/>
  <c r="AX744" i="23" s="1"/>
  <c r="F799" i="23"/>
  <c r="AX799" i="23" s="1"/>
  <c r="AF905" i="23"/>
  <c r="F918" i="23"/>
  <c r="AX918" i="23" s="1"/>
  <c r="F954" i="23"/>
  <c r="AX954" i="23" s="1"/>
  <c r="T6" i="23"/>
  <c r="T48" i="23"/>
  <c r="AB23" i="23"/>
  <c r="T30" i="23"/>
  <c r="T40" i="23"/>
  <c r="T219" i="23"/>
  <c r="T197" i="23"/>
  <c r="T358" i="23"/>
  <c r="F527" i="23"/>
  <c r="AX527" i="23" s="1"/>
  <c r="T535" i="23"/>
  <c r="T552" i="23"/>
  <c r="F589" i="23"/>
  <c r="AX589" i="23" s="1"/>
  <c r="T629" i="23"/>
  <c r="F715" i="23"/>
  <c r="AX715" i="23" s="1"/>
  <c r="T719" i="23"/>
  <c r="T749" i="23"/>
  <c r="X800" i="23"/>
  <c r="AN879" i="23"/>
  <c r="AN897" i="23"/>
  <c r="AN892" i="23"/>
  <c r="AN886" i="23"/>
  <c r="AN870" i="23"/>
  <c r="AN914" i="23"/>
  <c r="F926" i="23"/>
  <c r="AX926" i="23" s="1"/>
  <c r="AY926" i="23" s="1"/>
  <c r="AB617" i="23"/>
  <c r="AB614" i="23"/>
  <c r="AC661" i="23"/>
  <c r="X607" i="23"/>
  <c r="AD607" i="23"/>
  <c r="AD579" i="23"/>
  <c r="AN715" i="23"/>
  <c r="F385" i="23"/>
  <c r="AX385" i="23" s="1"/>
  <c r="AN707" i="23"/>
  <c r="AN680" i="23"/>
  <c r="AC688" i="23"/>
  <c r="AC727" i="23"/>
  <c r="AF727" i="23"/>
  <c r="AD414" i="23"/>
  <c r="AF414" i="23"/>
  <c r="Y181" i="23"/>
  <c r="Y388" i="23"/>
  <c r="Y427" i="23"/>
  <c r="Y430" i="23"/>
  <c r="AF751" i="23"/>
  <c r="F718" i="23"/>
  <c r="AX718" i="23" s="1"/>
  <c r="F724" i="23"/>
  <c r="AX724" i="23" s="1"/>
  <c r="F955" i="23"/>
  <c r="AX955" i="23" s="1"/>
  <c r="AB618" i="23"/>
  <c r="AB589" i="23"/>
  <c r="AB620" i="23"/>
  <c r="AB588" i="23"/>
  <c r="AC660" i="23"/>
  <c r="T673" i="23"/>
  <c r="AC643" i="23"/>
  <c r="T699" i="23"/>
  <c r="AD615" i="23"/>
  <c r="AB596" i="23"/>
  <c r="AN634" i="23"/>
  <c r="AN668" i="23"/>
  <c r="AN636" i="23"/>
  <c r="AN629" i="23"/>
  <c r="AN640" i="23"/>
  <c r="AN669" i="23"/>
  <c r="AN659" i="23"/>
  <c r="AN656" i="23"/>
  <c r="AN650" i="23"/>
  <c r="FN141" i="32"/>
  <c r="FN139" i="32"/>
  <c r="FN135" i="32"/>
  <c r="FN129" i="32"/>
  <c r="IF155" i="32"/>
  <c r="HV281" i="32"/>
  <c r="CH146" i="32"/>
  <c r="CX146" i="32" s="1"/>
  <c r="CY146" i="32" s="1"/>
  <c r="FF242" i="32"/>
  <c r="FF265" i="32"/>
  <c r="FE199" i="32"/>
  <c r="FE211" i="32"/>
  <c r="FN144" i="32"/>
  <c r="FE130" i="32"/>
  <c r="HT265" i="32"/>
  <c r="AE991" i="23"/>
  <c r="C355" i="32"/>
  <c r="W625" i="23"/>
  <c r="W579" i="23"/>
  <c r="W588" i="23"/>
  <c r="AE470" i="23"/>
  <c r="AC470" i="23"/>
  <c r="AC450" i="23"/>
  <c r="AF450" i="23"/>
  <c r="AB150" i="23"/>
  <c r="AB148" i="23"/>
  <c r="AC383" i="23"/>
  <c r="AB360" i="23"/>
  <c r="Y360" i="23"/>
  <c r="AE339" i="23"/>
  <c r="AB339" i="23"/>
  <c r="AB378" i="23"/>
  <c r="AB450" i="23"/>
  <c r="F479" i="23"/>
  <c r="AX479" i="23" s="1"/>
  <c r="F467" i="23"/>
  <c r="AX467" i="23" s="1"/>
  <c r="AF631" i="23"/>
  <c r="AE631" i="23"/>
  <c r="T116" i="23"/>
  <c r="AF613" i="23"/>
  <c r="Y613" i="23"/>
  <c r="AB608" i="23"/>
  <c r="X608" i="23"/>
  <c r="AE608" i="23"/>
  <c r="AC608" i="23"/>
  <c r="AE630" i="23"/>
  <c r="AF630" i="23"/>
  <c r="X630" i="23"/>
  <c r="AE671" i="23"/>
  <c r="AF671" i="23"/>
  <c r="AF649" i="23"/>
  <c r="AF628" i="23"/>
  <c r="AE628" i="23"/>
  <c r="AC628" i="23"/>
  <c r="X628" i="23"/>
  <c r="AC397" i="23"/>
  <c r="AE397" i="23"/>
  <c r="F579" i="23"/>
  <c r="AX579" i="23" s="1"/>
  <c r="F625" i="23"/>
  <c r="AX625" i="23" s="1"/>
  <c r="AC908" i="23"/>
  <c r="T707" i="23"/>
  <c r="F583" i="23"/>
  <c r="AX583" i="23" s="1"/>
  <c r="T140" i="23"/>
  <c r="F170" i="23"/>
  <c r="AX170" i="23" s="1"/>
  <c r="X153" i="23"/>
  <c r="Y455" i="23"/>
  <c r="Y453" i="23"/>
  <c r="F609" i="23"/>
  <c r="AX609" i="23" s="1"/>
  <c r="X807" i="23"/>
  <c r="AD608" i="23"/>
  <c r="AD374" i="23"/>
  <c r="Y908" i="23"/>
  <c r="Y673" i="23"/>
  <c r="AD381" i="23"/>
  <c r="F959" i="23"/>
  <c r="AX959" i="23" s="1"/>
  <c r="Y4" i="23"/>
  <c r="X352" i="23"/>
  <c r="X383" i="23"/>
  <c r="Z383" i="23" s="1"/>
  <c r="T420" i="23"/>
  <c r="F441" i="23"/>
  <c r="AX441" i="23" s="1"/>
  <c r="F442" i="23"/>
  <c r="AX442" i="23" s="1"/>
  <c r="F475" i="23"/>
  <c r="AX475" i="23" s="1"/>
  <c r="X668" i="23"/>
  <c r="X656" i="23"/>
  <c r="AD628" i="23"/>
  <c r="AD671" i="23"/>
  <c r="F745" i="23"/>
  <c r="AX745" i="23" s="1"/>
  <c r="AC649" i="23"/>
  <c r="AE656" i="23"/>
  <c r="AC161" i="23"/>
  <c r="AD161" i="23"/>
  <c r="Y373" i="23"/>
  <c r="AE373" i="23"/>
  <c r="AB373" i="23"/>
  <c r="Y630" i="23"/>
  <c r="Y668" i="23"/>
  <c r="Y656" i="23"/>
  <c r="T679" i="23"/>
  <c r="AC386" i="23"/>
  <c r="AF622" i="23"/>
  <c r="AC668" i="23"/>
  <c r="X584" i="23"/>
  <c r="AD626" i="23"/>
  <c r="AD625" i="23"/>
  <c r="F391" i="23"/>
  <c r="AX391" i="23" s="1"/>
  <c r="T457" i="23"/>
  <c r="X819" i="23"/>
  <c r="Y795" i="23"/>
  <c r="AC155" i="23"/>
  <c r="AF608" i="23"/>
  <c r="AE374" i="23"/>
  <c r="X374" i="23"/>
  <c r="F437" i="23"/>
  <c r="AX437" i="23" s="1"/>
  <c r="X646" i="23"/>
  <c r="AD646" i="23"/>
  <c r="F732" i="23"/>
  <c r="AX732" i="23" s="1"/>
  <c r="F800" i="23"/>
  <c r="AX800" i="23" s="1"/>
  <c r="F778" i="23"/>
  <c r="AX778" i="23" s="1"/>
  <c r="F840" i="23"/>
  <c r="AX840" i="23" s="1"/>
  <c r="T226" i="23"/>
  <c r="F268" i="23"/>
  <c r="AX268" i="23" s="1"/>
  <c r="F282" i="23"/>
  <c r="AX282" i="23" s="1"/>
  <c r="T377" i="23"/>
  <c r="T339" i="23"/>
  <c r="AB630" i="23"/>
  <c r="AB628" i="23"/>
  <c r="F722" i="23"/>
  <c r="AX722" i="23" s="1"/>
  <c r="F716" i="23"/>
  <c r="AX716" i="23" s="1"/>
  <c r="F699" i="23"/>
  <c r="AX699" i="23" s="1"/>
  <c r="AF470" i="23"/>
  <c r="AB876" i="23"/>
  <c r="X450" i="23"/>
  <c r="AF626" i="23"/>
  <c r="AB475" i="23"/>
  <c r="AC402" i="23"/>
  <c r="AB402" i="23"/>
  <c r="AD419" i="23"/>
  <c r="Y419" i="23"/>
  <c r="AD436" i="23"/>
  <c r="AE766" i="23"/>
  <c r="AB766" i="23"/>
  <c r="Y766" i="23"/>
  <c r="AE726" i="23"/>
  <c r="AB726" i="23"/>
  <c r="AD889" i="23"/>
  <c r="AB889" i="23"/>
  <c r="FE326" i="32"/>
  <c r="AD386" i="23"/>
  <c r="AB605" i="23"/>
  <c r="AD605" i="23"/>
  <c r="AD849" i="23"/>
  <c r="X815" i="23"/>
  <c r="T475" i="23"/>
  <c r="P1755" i="108"/>
  <c r="F877" i="23"/>
  <c r="AX877" i="23" s="1"/>
  <c r="X332" i="23"/>
  <c r="X378" i="23"/>
  <c r="Y332" i="23"/>
  <c r="F119" i="23"/>
  <c r="AX119" i="23" s="1"/>
  <c r="T621" i="23"/>
  <c r="AB397" i="23"/>
  <c r="F165" i="23"/>
  <c r="AX165" i="23" s="1"/>
  <c r="AB626" i="23"/>
  <c r="T406" i="23"/>
  <c r="T288" i="23"/>
  <c r="AC876" i="23"/>
  <c r="AD908" i="23"/>
  <c r="AE383" i="23"/>
  <c r="X580" i="23"/>
  <c r="AF386" i="23"/>
  <c r="AB48" i="23"/>
  <c r="X360" i="23"/>
  <c r="F740" i="23"/>
  <c r="AX740" i="23" s="1"/>
  <c r="T568" i="23"/>
  <c r="Y624" i="23"/>
  <c r="F751" i="23"/>
  <c r="AX751" i="23" s="1"/>
  <c r="AE381" i="23"/>
  <c r="AB800" i="23"/>
  <c r="X631" i="23"/>
  <c r="T121" i="23"/>
  <c r="T115" i="23"/>
  <c r="T119" i="23"/>
  <c r="T268" i="23"/>
  <c r="F374" i="23"/>
  <c r="AX374" i="23" s="1"/>
  <c r="Y436" i="23"/>
  <c r="Y481" i="23"/>
  <c r="F608" i="23"/>
  <c r="AX608" i="23" s="1"/>
  <c r="F586" i="23"/>
  <c r="AX586" i="23" s="1"/>
  <c r="T618" i="23"/>
  <c r="F637" i="23"/>
  <c r="AX637" i="23" s="1"/>
  <c r="F641" i="23"/>
  <c r="AX641" i="23" s="1"/>
  <c r="F662" i="23"/>
  <c r="AX662" i="23" s="1"/>
  <c r="F639" i="23"/>
  <c r="AX639" i="23" s="1"/>
  <c r="AD786" i="23"/>
  <c r="AC339" i="23"/>
  <c r="F947" i="23"/>
  <c r="AX947" i="23" s="1"/>
  <c r="T378" i="23"/>
  <c r="T353" i="23"/>
  <c r="T573" i="23"/>
  <c r="T741" i="23"/>
  <c r="AE450" i="23"/>
  <c r="AD360" i="23"/>
  <c r="AB425" i="23"/>
  <c r="AE626" i="23"/>
  <c r="AB880" i="23"/>
  <c r="X880" i="23"/>
  <c r="AF427" i="23"/>
  <c r="AE427" i="23"/>
  <c r="AD427" i="23"/>
  <c r="AD453" i="23"/>
  <c r="AD481" i="23"/>
  <c r="AE736" i="23"/>
  <c r="AB736" i="23"/>
  <c r="AD736" i="23"/>
  <c r="AE750" i="23"/>
  <c r="AB750" i="23"/>
  <c r="AE752" i="23"/>
  <c r="X752" i="23"/>
  <c r="Y752" i="23"/>
  <c r="X905" i="23"/>
  <c r="AC905" i="23"/>
  <c r="AD877" i="23"/>
  <c r="AC877" i="23"/>
  <c r="AB877" i="23"/>
  <c r="AN877" i="23"/>
  <c r="FE153" i="32"/>
  <c r="X397" i="23"/>
  <c r="Y770" i="23"/>
  <c r="X468" i="23"/>
  <c r="X481" i="23"/>
  <c r="AK2207" i="36"/>
  <c r="AK2221" i="36"/>
  <c r="AK2222" i="36" s="1"/>
  <c r="Y622" i="23"/>
  <c r="AC671" i="23"/>
  <c r="AB581" i="23"/>
  <c r="Y581" i="23"/>
  <c r="AB625" i="23"/>
  <c r="AE597" i="23"/>
  <c r="AB597" i="23"/>
  <c r="X604" i="23"/>
  <c r="AB604" i="23"/>
  <c r="AD604" i="23"/>
  <c r="X620" i="23"/>
  <c r="AE620" i="23"/>
  <c r="AF620" i="23"/>
  <c r="Y618" i="23"/>
  <c r="AE618" i="23"/>
  <c r="AE610" i="23"/>
  <c r="AF610" i="23"/>
  <c r="X610" i="23"/>
  <c r="Y610" i="23"/>
  <c r="AC656" i="23"/>
  <c r="AF659" i="23"/>
  <c r="AE659" i="23"/>
  <c r="Y659" i="23"/>
  <c r="AF664" i="23"/>
  <c r="AE664" i="23"/>
  <c r="AF639" i="23"/>
  <c r="AE639" i="23"/>
  <c r="AF594" i="23"/>
  <c r="Y594" i="23"/>
  <c r="AE387" i="23"/>
  <c r="X387" i="23"/>
  <c r="AB387" i="23"/>
  <c r="F201" i="23"/>
  <c r="AX201" i="23" s="1"/>
  <c r="F233" i="23"/>
  <c r="AX233" i="23" s="1"/>
  <c r="X339" i="23"/>
  <c r="T422" i="23"/>
  <c r="F472" i="23"/>
  <c r="AX472" i="23" s="1"/>
  <c r="T495" i="23"/>
  <c r="T490" i="23"/>
  <c r="F557" i="23"/>
  <c r="AX557" i="23" s="1"/>
  <c r="X671" i="23"/>
  <c r="AD665" i="23"/>
  <c r="AD668" i="23"/>
  <c r="AD630" i="23"/>
  <c r="AD637" i="23"/>
  <c r="AC715" i="23"/>
  <c r="F752" i="23"/>
  <c r="AX752" i="23" s="1"/>
  <c r="F756" i="23"/>
  <c r="AX756" i="23" s="1"/>
  <c r="F762" i="23"/>
  <c r="AX762" i="23" s="1"/>
  <c r="F804" i="23"/>
  <c r="AX804" i="23" s="1"/>
  <c r="Y877" i="23"/>
  <c r="Y870" i="23"/>
  <c r="F100" i="23"/>
  <c r="AX100" i="23" s="1"/>
  <c r="F141" i="23"/>
  <c r="AX141" i="23" s="1"/>
  <c r="T186" i="23"/>
  <c r="T175" i="23"/>
  <c r="T193" i="23"/>
  <c r="T184" i="23"/>
  <c r="F273" i="23"/>
  <c r="AX273" i="23" s="1"/>
  <c r="T369" i="23"/>
  <c r="T344" i="23"/>
  <c r="AB649" i="23"/>
  <c r="AB631" i="23"/>
  <c r="AB665" i="23"/>
  <c r="AB664" i="23"/>
  <c r="AB662" i="23"/>
  <c r="F717" i="23"/>
  <c r="AX717" i="23" s="1"/>
  <c r="AC729" i="23"/>
  <c r="Y153" i="23"/>
  <c r="Y174" i="23"/>
  <c r="F353" i="23"/>
  <c r="AX353" i="23" s="1"/>
  <c r="F419" i="23"/>
  <c r="AX419" i="23" s="1"/>
  <c r="Y420" i="23"/>
  <c r="AD457" i="23"/>
  <c r="AD450" i="23"/>
  <c r="AD443" i="23"/>
  <c r="Y765" i="23"/>
  <c r="X835" i="23"/>
  <c r="X469" i="23"/>
  <c r="AC622" i="23"/>
  <c r="AC626" i="23"/>
  <c r="AC604" i="23"/>
  <c r="AF897" i="23"/>
  <c r="Y658" i="23"/>
  <c r="X473" i="23"/>
  <c r="F474" i="23"/>
  <c r="AX474" i="23" s="1"/>
  <c r="F439" i="23"/>
  <c r="AX439" i="23" s="1"/>
  <c r="T519" i="23"/>
  <c r="Y774" i="23"/>
  <c r="F868" i="23"/>
  <c r="AX868" i="23" s="1"/>
  <c r="C1769" i="108"/>
  <c r="C1775" i="108" s="1"/>
  <c r="C1755" i="108"/>
  <c r="AC659" i="23"/>
  <c r="AC653" i="23"/>
  <c r="AC635" i="23"/>
  <c r="AF588" i="23"/>
  <c r="AE588" i="23"/>
  <c r="X623" i="23"/>
  <c r="AD613" i="23"/>
  <c r="AD623" i="23"/>
  <c r="T139" i="23"/>
  <c r="X150" i="23"/>
  <c r="F393" i="23"/>
  <c r="AX393" i="23" s="1"/>
  <c r="Y439" i="23"/>
  <c r="F508" i="23"/>
  <c r="AX508" i="23" s="1"/>
  <c r="F617" i="23"/>
  <c r="AX617" i="23" s="1"/>
  <c r="F605" i="23"/>
  <c r="AX605" i="23" s="1"/>
  <c r="F590" i="23"/>
  <c r="AX590" i="23" s="1"/>
  <c r="T617" i="23"/>
  <c r="F659" i="23"/>
  <c r="AX659" i="23" s="1"/>
  <c r="F645" i="23"/>
  <c r="AX645" i="23" s="1"/>
  <c r="AN722" i="23"/>
  <c r="AN723" i="23"/>
  <c r="F707" i="23"/>
  <c r="AX707" i="23" s="1"/>
  <c r="F453" i="23"/>
  <c r="AX453" i="23" s="1"/>
  <c r="AD421" i="23"/>
  <c r="F42" i="23"/>
  <c r="AX42" i="23" s="1"/>
  <c r="F239" i="23"/>
  <c r="AX239" i="23" s="1"/>
  <c r="T418" i="23"/>
  <c r="T432" i="23"/>
  <c r="F471" i="23"/>
  <c r="AX471" i="23" s="1"/>
  <c r="T484" i="23"/>
  <c r="X653" i="23"/>
  <c r="X645" i="23"/>
  <c r="X673" i="23"/>
  <c r="AC708" i="23"/>
  <c r="Y905" i="23"/>
  <c r="Y912" i="23"/>
  <c r="Y41" i="23"/>
  <c r="T37" i="23"/>
  <c r="F89" i="23"/>
  <c r="AX89" i="23" s="1"/>
  <c r="F94" i="23"/>
  <c r="AX94" i="23" s="1"/>
  <c r="F144" i="23"/>
  <c r="AX144" i="23" s="1"/>
  <c r="F115" i="23"/>
  <c r="AX115" i="23" s="1"/>
  <c r="F132" i="23"/>
  <c r="AX132" i="23" s="1"/>
  <c r="F123" i="23"/>
  <c r="AX123" i="23" s="1"/>
  <c r="F142" i="23"/>
  <c r="AX142" i="23" s="1"/>
  <c r="F136" i="23"/>
  <c r="AX136" i="23" s="1"/>
  <c r="F114" i="23"/>
  <c r="AX114" i="23" s="1"/>
  <c r="F121" i="23"/>
  <c r="AX121" i="23" s="1"/>
  <c r="T153" i="23"/>
  <c r="T194" i="23"/>
  <c r="T182" i="23"/>
  <c r="T179" i="23"/>
  <c r="T237" i="23"/>
  <c r="T196" i="23"/>
  <c r="F279" i="23"/>
  <c r="AX279" i="23" s="1"/>
  <c r="T259" i="23"/>
  <c r="T318" i="23"/>
  <c r="T321" i="23"/>
  <c r="T383" i="23"/>
  <c r="T367" i="23"/>
  <c r="T370" i="23"/>
  <c r="T343" i="23"/>
  <c r="T509" i="23"/>
  <c r="T503" i="23"/>
  <c r="T571" i="23"/>
  <c r="T583" i="23"/>
  <c r="T598" i="23"/>
  <c r="T593" i="23"/>
  <c r="T608" i="23"/>
  <c r="T579" i="23"/>
  <c r="AB639" i="23"/>
  <c r="T634" i="23"/>
  <c r="T652" i="23"/>
  <c r="AB671" i="23"/>
  <c r="AB668" i="23"/>
  <c r="F678" i="23"/>
  <c r="AX678" i="23" s="1"/>
  <c r="F698" i="23"/>
  <c r="AX698" i="23" s="1"/>
  <c r="F695" i="23"/>
  <c r="AX695" i="23" s="1"/>
  <c r="F720" i="23"/>
  <c r="AX720" i="23" s="1"/>
  <c r="AC757" i="23"/>
  <c r="T767" i="23"/>
  <c r="T733" i="23"/>
  <c r="AC728" i="23"/>
  <c r="T725" i="23"/>
  <c r="AC745" i="23"/>
  <c r="F897" i="23"/>
  <c r="AX897" i="23" s="1"/>
  <c r="F901" i="23"/>
  <c r="AX901" i="23" s="1"/>
  <c r="F911" i="23"/>
  <c r="AX911" i="23" s="1"/>
  <c r="F871" i="23"/>
  <c r="AX871" i="23" s="1"/>
  <c r="AE727" i="23"/>
  <c r="AD354" i="23"/>
  <c r="AD364" i="23"/>
  <c r="AF354" i="23"/>
  <c r="Y188" i="23"/>
  <c r="AF878" i="23"/>
  <c r="Y183" i="23"/>
  <c r="Y148" i="23"/>
  <c r="Y173" i="23"/>
  <c r="Y158" i="23"/>
  <c r="T187" i="23"/>
  <c r="Y172" i="23"/>
  <c r="Y168" i="23"/>
  <c r="T239" i="23"/>
  <c r="F256" i="23"/>
  <c r="AX256" i="23" s="1"/>
  <c r="F247" i="23"/>
  <c r="AX247" i="23" s="1"/>
  <c r="F390" i="23"/>
  <c r="AX390" i="23" s="1"/>
  <c r="F430" i="23"/>
  <c r="AX430" i="23" s="1"/>
  <c r="AB422" i="23"/>
  <c r="AD462" i="23"/>
  <c r="AD471" i="23"/>
  <c r="AD465" i="23"/>
  <c r="AD475" i="23"/>
  <c r="AD476" i="23"/>
  <c r="AD469" i="23"/>
  <c r="T460" i="23"/>
  <c r="AD470" i="23"/>
  <c r="Y526" i="23"/>
  <c r="F546" i="23"/>
  <c r="AX546" i="23" s="1"/>
  <c r="F556" i="23"/>
  <c r="AX556" i="23" s="1"/>
  <c r="AN610" i="23"/>
  <c r="F630" i="23"/>
  <c r="AX630" i="23" s="1"/>
  <c r="T696" i="23"/>
  <c r="T678" i="23"/>
  <c r="T711" i="23"/>
  <c r="T720" i="23"/>
  <c r="T755" i="23"/>
  <c r="Y761" i="23"/>
  <c r="AB783" i="23"/>
  <c r="AD859" i="23"/>
  <c r="AD858" i="23"/>
  <c r="AC606" i="23"/>
  <c r="AC618" i="23"/>
  <c r="AC605" i="23"/>
  <c r="Y653" i="23"/>
  <c r="Y661" i="23"/>
  <c r="Y631" i="23"/>
  <c r="Y595" i="23"/>
  <c r="AE595" i="23"/>
  <c r="AF611" i="23"/>
  <c r="AB619" i="23"/>
  <c r="AF660" i="23"/>
  <c r="AE660" i="23"/>
  <c r="AE621" i="23"/>
  <c r="AF621" i="23"/>
  <c r="AE593" i="23"/>
  <c r="AF593" i="23"/>
  <c r="AE648" i="23"/>
  <c r="AF648" i="23"/>
  <c r="AC631" i="23"/>
  <c r="AB623" i="23"/>
  <c r="AD585" i="23"/>
  <c r="AF585" i="23"/>
  <c r="AE579" i="23"/>
  <c r="AF579" i="23"/>
  <c r="AD616" i="23"/>
  <c r="AF616" i="23"/>
  <c r="AE587" i="23"/>
  <c r="Y587" i="23"/>
  <c r="AC664" i="23"/>
  <c r="AF647" i="23"/>
  <c r="AE647" i="23"/>
  <c r="X587" i="23"/>
  <c r="AN630" i="23"/>
  <c r="X598" i="23"/>
  <c r="X618" i="23"/>
  <c r="X617" i="23"/>
  <c r="X593" i="23"/>
  <c r="AD602" i="23"/>
  <c r="AD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X1004" i="23"/>
  <c r="X994" i="23"/>
  <c r="AX151" i="32"/>
  <c r="Y176" i="23"/>
  <c r="T176" i="23"/>
  <c r="AB240" i="23"/>
  <c r="T240" i="23"/>
  <c r="F275" i="23"/>
  <c r="AX275" i="23" s="1"/>
  <c r="X416" i="23"/>
  <c r="AE416" i="23"/>
  <c r="AB416" i="23"/>
  <c r="AC416" i="23"/>
  <c r="AC428" i="23"/>
  <c r="AB428" i="23"/>
  <c r="AD428" i="23"/>
  <c r="AD406" i="23"/>
  <c r="AC406" i="23"/>
  <c r="Y406" i="23"/>
  <c r="AB756" i="23"/>
  <c r="Y756" i="23"/>
  <c r="AD754" i="23"/>
  <c r="Y754" i="23"/>
  <c r="AE754" i="23"/>
  <c r="AE768" i="23"/>
  <c r="X768" i="23"/>
  <c r="AE747" i="23"/>
  <c r="Y747" i="23"/>
  <c r="AE739" i="23"/>
  <c r="X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F311" i="23"/>
  <c r="AE311" i="23"/>
  <c r="Y311" i="23"/>
  <c r="AE330" i="23"/>
  <c r="AF330" i="23"/>
  <c r="AC530" i="23"/>
  <c r="AE530" i="23"/>
  <c r="AB530" i="23"/>
  <c r="AF530" i="23"/>
  <c r="AD530" i="23"/>
  <c r="Y530" i="23"/>
  <c r="F244" i="23"/>
  <c r="AX244" i="23" s="1"/>
  <c r="AB557" i="23"/>
  <c r="T557" i="23"/>
  <c r="AB540" i="23"/>
  <c r="T540" i="23"/>
  <c r="AE678" i="23"/>
  <c r="X678" i="23"/>
  <c r="AB698" i="23"/>
  <c r="AD698" i="23"/>
  <c r="X929" i="23"/>
  <c r="AF929" i="23"/>
  <c r="AD929" i="23"/>
  <c r="AC929" i="23"/>
  <c r="Y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D294" i="23"/>
  <c r="AE294" i="23"/>
  <c r="AC294" i="23"/>
  <c r="AF294" i="23"/>
  <c r="Y294" i="23"/>
  <c r="AD322" i="23"/>
  <c r="AE322" i="23"/>
  <c r="AC322" i="23"/>
  <c r="AF322" i="23"/>
  <c r="AD324" i="23"/>
  <c r="AF324" i="23"/>
  <c r="AC324" i="23"/>
  <c r="AE324" i="23"/>
  <c r="X476" i="23"/>
  <c r="F476" i="23"/>
  <c r="AX476" i="23" s="1"/>
  <c r="AE526" i="23"/>
  <c r="AF526" i="23"/>
  <c r="AB526" i="23"/>
  <c r="X966" i="23"/>
  <c r="AB1003" i="23"/>
  <c r="AX176" i="32"/>
  <c r="AX180" i="32"/>
  <c r="AX219" i="32"/>
  <c r="F552" i="23"/>
  <c r="AX552" i="23" s="1"/>
  <c r="AB634" i="23"/>
  <c r="T757" i="23"/>
  <c r="T242" i="23"/>
  <c r="T745" i="23"/>
  <c r="X691" i="23"/>
  <c r="Q1770" i="108"/>
  <c r="Q1773" i="108" s="1"/>
  <c r="F658" i="23"/>
  <c r="AX658" i="23" s="1"/>
  <c r="AN906" i="23"/>
  <c r="AD568" i="23"/>
  <c r="AN698" i="23"/>
  <c r="T668" i="23"/>
  <c r="T218" i="23"/>
  <c r="T229" i="23"/>
  <c r="Y719" i="23"/>
  <c r="AE409" i="23"/>
  <c r="AF423" i="23"/>
  <c r="AB571" i="23"/>
  <c r="T514" i="23"/>
  <c r="AC686" i="23"/>
  <c r="AB332" i="23"/>
  <c r="AE686" i="23"/>
  <c r="X713" i="23"/>
  <c r="AE410" i="23"/>
  <c r="AF410" i="23"/>
  <c r="AF701" i="23"/>
  <c r="AB721" i="23"/>
  <c r="AF713" i="23"/>
  <c r="Y713" i="23"/>
  <c r="X428" i="23"/>
  <c r="T768" i="23"/>
  <c r="X406" i="23"/>
  <c r="X422" i="23"/>
  <c r="AC526" i="23"/>
  <c r="AC754" i="23"/>
  <c r="AB322" i="23"/>
  <c r="AB324" i="23"/>
  <c r="T332" i="23"/>
  <c r="F370" i="23"/>
  <c r="AX370" i="23" s="1"/>
  <c r="F365" i="23"/>
  <c r="AX365" i="23" s="1"/>
  <c r="F636" i="23"/>
  <c r="AX636" i="23" s="1"/>
  <c r="AD834" i="23"/>
  <c r="Y828" i="23"/>
  <c r="AC828" i="23"/>
  <c r="AD840" i="23"/>
  <c r="X830" i="23"/>
  <c r="T747" i="23"/>
  <c r="Y416" i="23"/>
  <c r="AF428" i="23"/>
  <c r="AC714" i="23"/>
  <c r="T694" i="23"/>
  <c r="F814" i="23"/>
  <c r="AX814" i="23" s="1"/>
  <c r="Y875" i="23"/>
  <c r="AD704" i="23"/>
  <c r="T173" i="23"/>
  <c r="T148" i="23"/>
  <c r="T183" i="23"/>
  <c r="F289" i="23"/>
  <c r="AX289" i="23" s="1"/>
  <c r="AC731" i="23"/>
  <c r="T731" i="23"/>
  <c r="F875" i="23"/>
  <c r="AX875" i="23" s="1"/>
  <c r="AD460" i="23"/>
  <c r="AD739" i="23"/>
  <c r="AB929" i="23"/>
  <c r="FE142" i="32"/>
  <c r="FE127" i="32"/>
  <c r="FE150" i="32"/>
  <c r="FD127" i="32"/>
  <c r="X724" i="23"/>
  <c r="AD724" i="23"/>
  <c r="AB152" i="23"/>
  <c r="AC172" i="23"/>
  <c r="AD172" i="23"/>
  <c r="AB172" i="23"/>
  <c r="AB161" i="23"/>
  <c r="Y161" i="23"/>
  <c r="T355" i="23"/>
  <c r="AC365" i="23"/>
  <c r="AB365" i="23"/>
  <c r="AF365" i="23"/>
  <c r="AD365" i="23"/>
  <c r="AE370" i="23"/>
  <c r="AB370" i="23"/>
  <c r="Y370" i="23"/>
  <c r="AC370" i="23"/>
  <c r="AF362" i="23"/>
  <c r="AD362" i="23"/>
  <c r="AB362" i="23"/>
  <c r="AE362" i="23"/>
  <c r="AC369" i="23"/>
  <c r="AE369" i="23"/>
  <c r="Y369" i="23"/>
  <c r="AD369" i="23"/>
  <c r="AB369" i="23"/>
  <c r="AF369" i="23"/>
  <c r="AB359" i="23"/>
  <c r="AD359" i="23"/>
  <c r="AC368" i="23"/>
  <c r="AB368" i="23"/>
  <c r="F524" i="23"/>
  <c r="AX524" i="23" s="1"/>
  <c r="FN150" i="32"/>
  <c r="AX177" i="32"/>
  <c r="T787" i="23"/>
  <c r="W23" i="31"/>
  <c r="Z2221" i="36"/>
  <c r="Z2222" i="36" s="1"/>
  <c r="T639" i="23"/>
  <c r="T415" i="23"/>
  <c r="AF691" i="23"/>
  <c r="X890" i="23"/>
  <c r="AB652" i="23"/>
  <c r="AB678" i="23"/>
  <c r="AD691" i="23"/>
  <c r="Q1755" i="108"/>
  <c r="AD678" i="23"/>
  <c r="L1755" i="108"/>
  <c r="T459" i="23"/>
  <c r="AC698" i="23"/>
  <c r="T521" i="23"/>
  <c r="T663" i="23"/>
  <c r="Y721" i="23"/>
  <c r="F259" i="23"/>
  <c r="AX259" i="23" s="1"/>
  <c r="T655" i="23"/>
  <c r="AF755" i="23"/>
  <c r="T633" i="23"/>
  <c r="AB701" i="23"/>
  <c r="AE713" i="23"/>
  <c r="F473" i="23"/>
  <c r="AX473" i="23" s="1"/>
  <c r="AB311" i="23"/>
  <c r="F376" i="23"/>
  <c r="AX376" i="23" s="1"/>
  <c r="F423" i="23"/>
  <c r="AX423" i="23" s="1"/>
  <c r="F504" i="23"/>
  <c r="AX504" i="23" s="1"/>
  <c r="F621" i="23"/>
  <c r="AX621" i="23" s="1"/>
  <c r="F647" i="23"/>
  <c r="AX647" i="23" s="1"/>
  <c r="F669" i="23"/>
  <c r="AX669" i="23" s="1"/>
  <c r="F656" i="23"/>
  <c r="AX656" i="23" s="1"/>
  <c r="AN756" i="23"/>
  <c r="AB789" i="23"/>
  <c r="Y789" i="23"/>
  <c r="AE332" i="23"/>
  <c r="AF416" i="23"/>
  <c r="F366" i="23"/>
  <c r="AX366" i="23" s="1"/>
  <c r="F945" i="23"/>
  <c r="AX945" i="23" s="1"/>
  <c r="F943" i="23"/>
  <c r="AX943" i="23" s="1"/>
  <c r="AX240" i="32"/>
  <c r="T390" i="23"/>
  <c r="F438" i="23"/>
  <c r="AX438" i="23" s="1"/>
  <c r="F457" i="23"/>
  <c r="AX457" i="23" s="1"/>
  <c r="F461" i="23"/>
  <c r="AX461" i="23" s="1"/>
  <c r="F436" i="23"/>
  <c r="AX436" i="23" s="1"/>
  <c r="T497" i="23"/>
  <c r="T524" i="23"/>
  <c r="T485" i="23"/>
  <c r="T525" i="23"/>
  <c r="F572" i="23"/>
  <c r="AX572" i="23" s="1"/>
  <c r="T684" i="23"/>
  <c r="AC716" i="23"/>
  <c r="F864" i="23"/>
  <c r="AX864" i="23" s="1"/>
  <c r="Y894" i="23"/>
  <c r="Y883" i="23"/>
  <c r="X526" i="23"/>
  <c r="Y192" i="23"/>
  <c r="T192" i="23"/>
  <c r="X390" i="23"/>
  <c r="AC390" i="23"/>
  <c r="Y390" i="23"/>
  <c r="AF401" i="23"/>
  <c r="AE401" i="23"/>
  <c r="AB401" i="23"/>
  <c r="AB413" i="23"/>
  <c r="AC413" i="23"/>
  <c r="AE430" i="23"/>
  <c r="AC430" i="23"/>
  <c r="AD757" i="23"/>
  <c r="AB757" i="23"/>
  <c r="AE760" i="23"/>
  <c r="AD760" i="23"/>
  <c r="Y764" i="23"/>
  <c r="X764" i="23"/>
  <c r="AD886" i="23"/>
  <c r="X886" i="23"/>
  <c r="AB891" i="23"/>
  <c r="Y891" i="23"/>
  <c r="FE131" i="32"/>
  <c r="F93" i="23"/>
  <c r="AX93" i="23" s="1"/>
  <c r="T68" i="23"/>
  <c r="F210" i="23"/>
  <c r="AX210" i="23" s="1"/>
  <c r="Y428" i="23"/>
  <c r="AF448" i="23"/>
  <c r="X448" i="23"/>
  <c r="AF764" i="23"/>
  <c r="FD145" i="32"/>
  <c r="FD135" i="32"/>
  <c r="FD152" i="32"/>
  <c r="FN153" i="32"/>
  <c r="T483" i="23"/>
  <c r="F411" i="23"/>
  <c r="AX411" i="23" s="1"/>
  <c r="AN734" i="23"/>
  <c r="T133" i="23"/>
  <c r="X161" i="23"/>
  <c r="X294" i="23"/>
  <c r="X324" i="23"/>
  <c r="Z324" i="23" s="1"/>
  <c r="AB330" i="23"/>
  <c r="AB294" i="23"/>
  <c r="F341" i="23"/>
  <c r="AX341" i="23" s="1"/>
  <c r="F354" i="23"/>
  <c r="AX354" i="23" s="1"/>
  <c r="F431" i="23"/>
  <c r="AX431" i="23" s="1"/>
  <c r="F407" i="23"/>
  <c r="AX407" i="23" s="1"/>
  <c r="T480" i="23"/>
  <c r="T467" i="23"/>
  <c r="T471" i="23"/>
  <c r="F613" i="23"/>
  <c r="AX613" i="23" s="1"/>
  <c r="F638" i="23"/>
  <c r="AX638" i="23" s="1"/>
  <c r="AN686" i="23"/>
  <c r="AN685" i="23"/>
  <c r="AN719" i="23"/>
  <c r="AN706" i="23"/>
  <c r="AN710" i="23"/>
  <c r="AN769" i="23"/>
  <c r="AN767" i="23"/>
  <c r="AN757" i="23"/>
  <c r="X322" i="23"/>
  <c r="X362" i="23"/>
  <c r="X365" i="23"/>
  <c r="F452" i="23"/>
  <c r="AX452" i="23" s="1"/>
  <c r="F454" i="23"/>
  <c r="AX454" i="23" s="1"/>
  <c r="F444" i="23"/>
  <c r="AX444" i="23" s="1"/>
  <c r="F477" i="23"/>
  <c r="AX477" i="23" s="1"/>
  <c r="F466" i="23"/>
  <c r="AX466" i="23" s="1"/>
  <c r="T523" i="23"/>
  <c r="T505" i="23"/>
  <c r="F578" i="23"/>
  <c r="AX578" i="23" s="1"/>
  <c r="F565" i="23"/>
  <c r="AX565" i="23" s="1"/>
  <c r="F742" i="23"/>
  <c r="AX742" i="23" s="1"/>
  <c r="F813" i="23"/>
  <c r="AX813" i="23" s="1"/>
  <c r="F787" i="23"/>
  <c r="AX787" i="23" s="1"/>
  <c r="F777" i="23"/>
  <c r="AX777" i="23" s="1"/>
  <c r="F784" i="23"/>
  <c r="AX784" i="23" s="1"/>
  <c r="F795" i="23"/>
  <c r="AX795" i="23" s="1"/>
  <c r="Y886" i="23"/>
  <c r="T17" i="23"/>
  <c r="T22" i="23"/>
  <c r="F54" i="23"/>
  <c r="AX54" i="23" s="1"/>
  <c r="F81" i="23"/>
  <c r="AX81" i="23" s="1"/>
  <c r="F140" i="23"/>
  <c r="AX140" i="23" s="1"/>
  <c r="T185" i="23"/>
  <c r="F246" i="23"/>
  <c r="AX246" i="23" s="1"/>
  <c r="F283" i="23"/>
  <c r="AX283" i="23" s="1"/>
  <c r="T366" i="23"/>
  <c r="AC761" i="23"/>
  <c r="AC765" i="23"/>
  <c r="F900" i="23"/>
  <c r="AX900" i="23" s="1"/>
  <c r="FE231" i="32"/>
  <c r="FE227" i="32"/>
  <c r="FE181" i="32"/>
  <c r="FE183" i="32"/>
  <c r="FE170" i="32"/>
  <c r="FE168" i="32"/>
  <c r="X838" i="23"/>
  <c r="AB771" i="23"/>
  <c r="X809" i="23"/>
  <c r="F306" i="23"/>
  <c r="AX306" i="23" s="1"/>
  <c r="F674" i="23"/>
  <c r="AX674" i="23" s="1"/>
  <c r="X369" i="23"/>
  <c r="X817" i="23"/>
  <c r="AC675" i="23"/>
  <c r="F294" i="23"/>
  <c r="AX294" i="23" s="1"/>
  <c r="F32" i="23"/>
  <c r="AX32" i="23" s="1"/>
  <c r="T110" i="23"/>
  <c r="T111" i="23"/>
  <c r="X183" i="23"/>
  <c r="F372" i="23"/>
  <c r="AX372" i="23" s="1"/>
  <c r="F383" i="23"/>
  <c r="AX383" i="23" s="1"/>
  <c r="F364" i="23"/>
  <c r="AX364" i="23" s="1"/>
  <c r="Y456" i="23"/>
  <c r="Y451" i="23"/>
  <c r="Y460" i="23"/>
  <c r="Y452" i="23"/>
  <c r="F526" i="23"/>
  <c r="AX526" i="23" s="1"/>
  <c r="F518" i="23"/>
  <c r="AX518" i="23" s="1"/>
  <c r="F673" i="23"/>
  <c r="AX673" i="23" s="1"/>
  <c r="F663" i="23"/>
  <c r="AX663" i="23" s="1"/>
  <c r="F644" i="23"/>
  <c r="AX644" i="23" s="1"/>
  <c r="F646" i="23"/>
  <c r="AX646" i="23" s="1"/>
  <c r="AN718" i="23"/>
  <c r="AN721" i="23"/>
  <c r="AN754" i="23"/>
  <c r="AN760" i="23"/>
  <c r="AN768" i="23"/>
  <c r="AD847" i="23"/>
  <c r="AC743" i="23"/>
  <c r="F923" i="23"/>
  <c r="AX923" i="23" s="1"/>
  <c r="T85" i="23"/>
  <c r="X373" i="23"/>
  <c r="X355" i="23"/>
  <c r="Z355" i="23" s="1"/>
  <c r="F480" i="23"/>
  <c r="AX480" i="23" s="1"/>
  <c r="F447" i="23"/>
  <c r="AX447" i="23" s="1"/>
  <c r="F564" i="23"/>
  <c r="AX564" i="23" s="1"/>
  <c r="F781" i="23"/>
  <c r="AX781" i="23" s="1"/>
  <c r="F794" i="23"/>
  <c r="AX794" i="23" s="1"/>
  <c r="Y874" i="23"/>
  <c r="F125" i="23"/>
  <c r="AX125" i="23" s="1"/>
  <c r="F138" i="23"/>
  <c r="AX138" i="23" s="1"/>
  <c r="F134" i="23"/>
  <c r="AX134" i="23" s="1"/>
  <c r="T177" i="23"/>
  <c r="T158" i="23"/>
  <c r="F272" i="23"/>
  <c r="AX272" i="23" s="1"/>
  <c r="T298" i="23"/>
  <c r="F719" i="23"/>
  <c r="AX719" i="23" s="1"/>
  <c r="AC755" i="23"/>
  <c r="AC739" i="23"/>
  <c r="AC734" i="23"/>
  <c r="AC753" i="23"/>
  <c r="AB746" i="23"/>
  <c r="AE746" i="23"/>
  <c r="X461" i="23"/>
  <c r="AD166" i="23"/>
  <c r="AF339" i="23"/>
  <c r="Y339" i="23"/>
  <c r="Y167" i="23"/>
  <c r="AD446" i="23"/>
  <c r="AD451" i="23"/>
  <c r="Y150" i="23"/>
  <c r="AN962" i="23"/>
  <c r="AD305" i="23"/>
  <c r="AE305" i="23"/>
  <c r="AC305" i="23"/>
  <c r="AF305" i="23"/>
  <c r="AC336" i="23"/>
  <c r="AF336" i="23"/>
  <c r="AE336" i="23"/>
  <c r="Y336" i="23"/>
  <c r="AD336" i="23"/>
  <c r="Y179" i="23"/>
  <c r="AB396" i="23"/>
  <c r="AD477" i="23"/>
  <c r="AB460" i="23"/>
  <c r="AF308" i="23"/>
  <c r="AC308" i="23"/>
  <c r="AE308" i="23"/>
  <c r="AD308" i="23"/>
  <c r="AD306" i="23"/>
  <c r="AF306" i="23"/>
  <c r="AE306" i="23"/>
  <c r="AE312" i="23"/>
  <c r="AD312" i="23"/>
  <c r="AF312" i="23"/>
  <c r="AC312" i="23"/>
  <c r="FF239" i="32"/>
  <c r="FE193" i="32"/>
  <c r="FE174" i="32"/>
  <c r="FF249" i="32"/>
  <c r="FE223" i="32"/>
  <c r="FE161" i="32"/>
  <c r="HX152" i="32"/>
  <c r="FE201" i="32"/>
  <c r="FE186" i="32"/>
  <c r="FE179" i="32"/>
  <c r="FE226" i="32"/>
  <c r="FE162" i="32"/>
  <c r="FF232" i="32"/>
  <c r="FZ232" i="32" s="1"/>
  <c r="FE198" i="32"/>
  <c r="FE195" i="32"/>
  <c r="FE221" i="32"/>
  <c r="FE164" i="32"/>
  <c r="AD1001" i="23"/>
  <c r="AX185" i="32"/>
  <c r="AX175" i="32"/>
  <c r="AB456" i="23"/>
  <c r="AB452" i="23"/>
  <c r="AB448" i="23"/>
  <c r="AX173" i="32"/>
  <c r="AX172" i="32"/>
  <c r="AX181" i="32"/>
  <c r="AX171" i="32"/>
  <c r="AX183" i="32"/>
  <c r="F369" i="23"/>
  <c r="AX369" i="23" s="1"/>
  <c r="Y442" i="23"/>
  <c r="T312" i="23"/>
  <c r="T255" i="23"/>
  <c r="X841" i="23"/>
  <c r="F193" i="23"/>
  <c r="AX193" i="23" s="1"/>
  <c r="AC840" i="23"/>
  <c r="Y804" i="23"/>
  <c r="T542" i="23"/>
  <c r="T511" i="23"/>
  <c r="W609" i="23"/>
  <c r="W590" i="23"/>
  <c r="AN1003" i="23"/>
  <c r="W24" i="31"/>
  <c r="AX167" i="32"/>
  <c r="T541" i="23"/>
  <c r="F286" i="23"/>
  <c r="AX286" i="23" s="1"/>
  <c r="Y786" i="23"/>
  <c r="T469" i="23"/>
  <c r="T482" i="23"/>
  <c r="T517" i="23"/>
  <c r="AC719" i="23"/>
  <c r="W607" i="23"/>
  <c r="Y866" i="23"/>
  <c r="Y841" i="23"/>
  <c r="X866" i="23"/>
  <c r="W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D388" i="23"/>
  <c r="AE388" i="23"/>
  <c r="AD418" i="23"/>
  <c r="AB418" i="23"/>
  <c r="AD407" i="23"/>
  <c r="AB407" i="23"/>
  <c r="AE407" i="23"/>
  <c r="X407" i="23"/>
  <c r="AC407" i="23"/>
  <c r="AF407" i="23"/>
  <c r="AE426" i="23"/>
  <c r="AD426" i="23"/>
  <c r="AF431" i="23"/>
  <c r="AD431" i="23"/>
  <c r="AC431" i="23"/>
  <c r="AE431" i="23"/>
  <c r="AE411" i="23"/>
  <c r="X411" i="23"/>
  <c r="Y736" i="23"/>
  <c r="X736" i="23"/>
  <c r="AE751" i="23"/>
  <c r="X751" i="23"/>
  <c r="AE770" i="23"/>
  <c r="AD770" i="23"/>
  <c r="AB770" i="23"/>
  <c r="AB749" i="23"/>
  <c r="AE749" i="23"/>
  <c r="AE745" i="23"/>
  <c r="X745" i="23"/>
  <c r="Y748" i="23"/>
  <c r="AB748" i="23"/>
  <c r="AE748" i="23"/>
  <c r="AD748" i="23"/>
  <c r="X914" i="23"/>
  <c r="AB914" i="23"/>
  <c r="Y393" i="23"/>
  <c r="AC454" i="23"/>
  <c r="AE454" i="23"/>
  <c r="AE482" i="23"/>
  <c r="X482" i="23"/>
  <c r="AC482" i="23"/>
  <c r="AF482" i="23"/>
  <c r="X458" i="23"/>
  <c r="AE458" i="23"/>
  <c r="AC464" i="23"/>
  <c r="AF464" i="23"/>
  <c r="AE464" i="23"/>
  <c r="AE440" i="23"/>
  <c r="AC440" i="23"/>
  <c r="AF440" i="23"/>
  <c r="AC459" i="23"/>
  <c r="AF459" i="23"/>
  <c r="AE459" i="23"/>
  <c r="X459" i="23"/>
  <c r="AF438" i="23"/>
  <c r="X438" i="23"/>
  <c r="AE438" i="23"/>
  <c r="AF467" i="23"/>
  <c r="AE467" i="23"/>
  <c r="AC467" i="23"/>
  <c r="AE449" i="23"/>
  <c r="AF449" i="23"/>
  <c r="AF444" i="23"/>
  <c r="AE444" i="23"/>
  <c r="AC444" i="23"/>
  <c r="AF731" i="23"/>
  <c r="AF738" i="23"/>
  <c r="AF754" i="23"/>
  <c r="AF735" i="23"/>
  <c r="AF723" i="23"/>
  <c r="AF737" i="23"/>
  <c r="AF913" i="23"/>
  <c r="AF875" i="23"/>
  <c r="AF894" i="23"/>
  <c r="AF877" i="23"/>
  <c r="AF914" i="23"/>
  <c r="AF911" i="23"/>
  <c r="AD185" i="23"/>
  <c r="AC185" i="23"/>
  <c r="AB185" i="23"/>
  <c r="AB189" i="23"/>
  <c r="AD189" i="23"/>
  <c r="AC189" i="23"/>
  <c r="Y189" i="23"/>
  <c r="AD171" i="23"/>
  <c r="AD154" i="23"/>
  <c r="AC154" i="23"/>
  <c r="AD158" i="23"/>
  <c r="AC158" i="23"/>
  <c r="AC164" i="23"/>
  <c r="AD188" i="23"/>
  <c r="AC188" i="23"/>
  <c r="AF357" i="23"/>
  <c r="AE357" i="23"/>
  <c r="AD357" i="23"/>
  <c r="AC357" i="23"/>
  <c r="AF353" i="23"/>
  <c r="AD353" i="23"/>
  <c r="AE380" i="23"/>
  <c r="AD380" i="23"/>
  <c r="AE344" i="23"/>
  <c r="AC344" i="23"/>
  <c r="AD344" i="23"/>
  <c r="AF344" i="23"/>
  <c r="AD366" i="23"/>
  <c r="AC366" i="23"/>
  <c r="AF379" i="23"/>
  <c r="AC379" i="23"/>
  <c r="AE379" i="23"/>
  <c r="AD379" i="23"/>
  <c r="AD371" i="23"/>
  <c r="AC371" i="23"/>
  <c r="F357" i="23"/>
  <c r="AX357" i="23" s="1"/>
  <c r="W598" i="23"/>
  <c r="W620" i="23"/>
  <c r="W604" i="23"/>
  <c r="AF432" i="23"/>
  <c r="AD432" i="23"/>
  <c r="X912" i="23"/>
  <c r="AB912" i="23"/>
  <c r="AD896" i="23"/>
  <c r="AB896" i="23"/>
  <c r="X896" i="23"/>
  <c r="Y395" i="23"/>
  <c r="AE395" i="23"/>
  <c r="AB395" i="23"/>
  <c r="AD395" i="23"/>
  <c r="AC395" i="23"/>
  <c r="AF395" i="23"/>
  <c r="AE420" i="23"/>
  <c r="AC420" i="23"/>
  <c r="AB390" i="23"/>
  <c r="AD390" i="23"/>
  <c r="AF413" i="23"/>
  <c r="AD413" i="23"/>
  <c r="AC415" i="23"/>
  <c r="AF415" i="23"/>
  <c r="X415" i="23"/>
  <c r="AE415" i="23"/>
  <c r="AD415" i="23"/>
  <c r="AD430" i="23"/>
  <c r="X430" i="23"/>
  <c r="AD434" i="23"/>
  <c r="AE434" i="23"/>
  <c r="AC434" i="23"/>
  <c r="AF404" i="23"/>
  <c r="AB404" i="23"/>
  <c r="AC404" i="23"/>
  <c r="AE424" i="23"/>
  <c r="AF424" i="23"/>
  <c r="AD424" i="23"/>
  <c r="AC424" i="23"/>
  <c r="AB424" i="23"/>
  <c r="AE769" i="23"/>
  <c r="Y769" i="23"/>
  <c r="AD764" i="23"/>
  <c r="AE764" i="23"/>
  <c r="AE731" i="23"/>
  <c r="X731" i="23"/>
  <c r="AB731" i="23"/>
  <c r="AD731" i="23"/>
  <c r="AD911" i="23"/>
  <c r="X911" i="23"/>
  <c r="AF909" i="23"/>
  <c r="AD909" i="23"/>
  <c r="AC909" i="23"/>
  <c r="AC181" i="23"/>
  <c r="AD763" i="23"/>
  <c r="Y394" i="23"/>
  <c r="AF475" i="23"/>
  <c r="AC475" i="23"/>
  <c r="AE475" i="23"/>
  <c r="AE468" i="23"/>
  <c r="AC468" i="23"/>
  <c r="AF468" i="23"/>
  <c r="AE455" i="23"/>
  <c r="AF455" i="23"/>
  <c r="AC455" i="23"/>
  <c r="AC439" i="23"/>
  <c r="AE439" i="23"/>
  <c r="AE436" i="23"/>
  <c r="X436" i="23"/>
  <c r="AF436" i="23"/>
  <c r="AC436" i="23"/>
  <c r="AF463" i="23"/>
  <c r="AE463" i="23"/>
  <c r="AC463" i="23"/>
  <c r="AE473" i="23"/>
  <c r="AF473" i="23"/>
  <c r="AC473" i="23"/>
  <c r="AF435" i="23"/>
  <c r="AE435" i="23"/>
  <c r="AC435" i="23"/>
  <c r="AF767" i="23"/>
  <c r="AF769" i="23"/>
  <c r="AF726" i="23"/>
  <c r="AF762" i="23"/>
  <c r="AF766" i="23"/>
  <c r="AF743" i="23"/>
  <c r="AF745" i="23"/>
  <c r="AF882" i="23"/>
  <c r="AF896" i="23"/>
  <c r="AF910" i="23"/>
  <c r="AB476" i="23"/>
  <c r="AD747" i="23"/>
  <c r="AE342" i="23"/>
  <c r="AD342" i="23"/>
  <c r="AB163" i="23"/>
  <c r="AB177" i="23"/>
  <c r="AD177" i="23"/>
  <c r="AD147" i="23"/>
  <c r="AC147" i="23"/>
  <c r="AD187" i="23"/>
  <c r="AB187" i="23"/>
  <c r="AC187" i="23"/>
  <c r="AC193" i="23"/>
  <c r="AD193" i="23"/>
  <c r="AB170" i="23"/>
  <c r="AB192" i="23"/>
  <c r="AC192" i="23"/>
  <c r="AD192" i="23"/>
  <c r="AD385" i="23"/>
  <c r="AC385" i="23"/>
  <c r="AD377" i="23"/>
  <c r="AC377" i="23"/>
  <c r="AE375" i="23"/>
  <c r="AD375" i="23"/>
  <c r="AB375" i="23"/>
  <c r="AC375" i="23"/>
  <c r="AF375" i="23"/>
  <c r="AC349" i="23"/>
  <c r="AD349" i="23"/>
  <c r="AD384" i="23"/>
  <c r="AC384" i="23"/>
  <c r="AE356" i="23"/>
  <c r="AB356" i="23"/>
  <c r="AD356" i="23"/>
  <c r="AE348" i="23"/>
  <c r="AF348" i="23"/>
  <c r="AB348" i="23"/>
  <c r="AB382" i="23"/>
  <c r="AD382" i="23"/>
  <c r="AB441" i="23"/>
  <c r="AB464" i="23"/>
  <c r="AB443" i="23"/>
  <c r="AB435" i="23"/>
  <c r="X551" i="23"/>
  <c r="Z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F403" i="23"/>
  <c r="AD403" i="23"/>
  <c r="AC403" i="23"/>
  <c r="AB403" i="23"/>
  <c r="AE403" i="23"/>
  <c r="AC423" i="23"/>
  <c r="AD423" i="23"/>
  <c r="AE423" i="23"/>
  <c r="AE406" i="23"/>
  <c r="AF406" i="23"/>
  <c r="AF400" i="23"/>
  <c r="AD400" i="23"/>
  <c r="X409" i="23"/>
  <c r="AF409" i="23"/>
  <c r="AD422" i="23"/>
  <c r="AF422" i="23"/>
  <c r="AC422" i="23"/>
  <c r="AE422" i="23"/>
  <c r="AC393" i="23"/>
  <c r="X393" i="23"/>
  <c r="AE393" i="23"/>
  <c r="AD393" i="23"/>
  <c r="AF393" i="23"/>
  <c r="AE761" i="23"/>
  <c r="AB761" i="23"/>
  <c r="X761" i="23"/>
  <c r="AE734" i="23"/>
  <c r="AB734" i="23"/>
  <c r="AE756" i="23"/>
  <c r="X756" i="23"/>
  <c r="AE743" i="23"/>
  <c r="X743" i="23"/>
  <c r="AB743" i="23"/>
  <c r="Y738" i="23"/>
  <c r="AE738" i="23"/>
  <c r="X738" i="23"/>
  <c r="AB738" i="23"/>
  <c r="AB883" i="23"/>
  <c r="AD883" i="23"/>
  <c r="AC913" i="23"/>
  <c r="AD913" i="23"/>
  <c r="X885" i="23"/>
  <c r="AB885" i="23"/>
  <c r="AD885" i="23"/>
  <c r="AD906" i="23"/>
  <c r="AC906" i="23"/>
  <c r="FF328" i="32"/>
  <c r="FZ328" i="32" s="1"/>
  <c r="FF332" i="32"/>
  <c r="FF330" i="32"/>
  <c r="FF331" i="32"/>
  <c r="FF334" i="32"/>
  <c r="FF329" i="32"/>
  <c r="FF335" i="32"/>
  <c r="FF337" i="32"/>
  <c r="FF333" i="32"/>
  <c r="FF339" i="32"/>
  <c r="FF338" i="32"/>
  <c r="FF336" i="32"/>
  <c r="Y403" i="23"/>
  <c r="AC465" i="23"/>
  <c r="AE465" i="23"/>
  <c r="AC476" i="23"/>
  <c r="AF476" i="23"/>
  <c r="AE476" i="23"/>
  <c r="AE442" i="23"/>
  <c r="X442" i="23"/>
  <c r="AC442" i="23"/>
  <c r="AF442" i="23"/>
  <c r="AE474" i="23"/>
  <c r="AC474" i="23"/>
  <c r="X466" i="23"/>
  <c r="AF466" i="23"/>
  <c r="AC466" i="23"/>
  <c r="AE466" i="23"/>
  <c r="AC457" i="23"/>
  <c r="X457" i="23"/>
  <c r="AE457" i="23"/>
  <c r="AF457" i="23"/>
  <c r="AE443" i="23"/>
  <c r="AF443" i="23"/>
  <c r="AC443" i="23"/>
  <c r="AF747" i="23"/>
  <c r="AF725" i="23"/>
  <c r="AF739" i="23"/>
  <c r="AF888" i="23"/>
  <c r="AF885" i="23"/>
  <c r="AF871" i="23"/>
  <c r="FD235" i="32"/>
  <c r="FD241" i="32"/>
  <c r="FD232" i="32"/>
  <c r="FX232" i="32" s="1"/>
  <c r="FD239" i="32"/>
  <c r="FD237" i="32"/>
  <c r="FD240" i="32"/>
  <c r="FD243" i="32"/>
  <c r="FD236" i="32"/>
  <c r="FD233" i="32"/>
  <c r="FD242" i="32"/>
  <c r="FD238" i="32"/>
  <c r="FD234" i="32"/>
  <c r="Y724" i="23"/>
  <c r="AE724" i="23"/>
  <c r="AB179" i="23"/>
  <c r="AD179" i="23"/>
  <c r="AC179" i="23"/>
  <c r="AD176" i="23"/>
  <c r="AC176" i="23"/>
  <c r="AB176" i="23"/>
  <c r="AD168" i="23"/>
  <c r="AC180" i="23"/>
  <c r="AD165" i="23"/>
  <c r="AC165" i="23"/>
  <c r="AC153" i="23"/>
  <c r="AD153" i="23"/>
  <c r="AC374" i="23"/>
  <c r="AF374" i="23"/>
  <c r="AD352" i="23"/>
  <c r="AB352" i="23"/>
  <c r="AC352" i="23"/>
  <c r="AE352" i="23"/>
  <c r="AC363" i="23"/>
  <c r="AF363" i="23"/>
  <c r="AE378" i="23"/>
  <c r="AF378" i="23"/>
  <c r="AD378" i="23"/>
  <c r="AC378" i="23"/>
  <c r="AE367" i="23"/>
  <c r="AF367" i="23"/>
  <c r="AD367" i="23"/>
  <c r="AC367" i="23"/>
  <c r="AB481" i="23"/>
  <c r="AB440" i="23"/>
  <c r="AB480" i="23"/>
  <c r="AB454" i="23"/>
  <c r="AB466" i="23"/>
  <c r="AB474" i="23"/>
  <c r="X403" i="23"/>
  <c r="X750" i="23"/>
  <c r="AX165" i="32"/>
  <c r="W614" i="23"/>
  <c r="W589" i="23"/>
  <c r="FF343" i="32"/>
  <c r="FF342" i="32"/>
  <c r="FF348" i="32"/>
  <c r="FF347" i="32"/>
  <c r="FF349" i="32"/>
  <c r="FF344" i="32"/>
  <c r="FF345" i="32"/>
  <c r="FF350" i="32"/>
  <c r="FF340" i="32"/>
  <c r="FZ340" i="32" s="1"/>
  <c r="FF346" i="32"/>
  <c r="FF351" i="32"/>
  <c r="FF341" i="32"/>
  <c r="X426" i="23"/>
  <c r="Z426" i="23" s="1"/>
  <c r="AB432" i="23"/>
  <c r="AC904" i="23"/>
  <c r="AF756" i="23"/>
  <c r="AE394" i="23"/>
  <c r="AF394" i="23"/>
  <c r="AD394" i="23"/>
  <c r="AC394" i="23"/>
  <c r="AE389" i="23"/>
  <c r="AC389" i="23"/>
  <c r="AD389" i="23"/>
  <c r="AF389" i="23"/>
  <c r="AE402" i="23"/>
  <c r="AD402" i="23"/>
  <c r="AE433" i="23"/>
  <c r="AC433" i="23"/>
  <c r="AE412" i="23"/>
  <c r="X412" i="23"/>
  <c r="AE408" i="23"/>
  <c r="AF408" i="23"/>
  <c r="AE723" i="23"/>
  <c r="X723" i="23"/>
  <c r="AB730" i="23"/>
  <c r="AD730" i="23"/>
  <c r="AE728" i="23"/>
  <c r="AB728" i="23"/>
  <c r="AE737" i="23"/>
  <c r="Y737" i="23"/>
  <c r="AD737" i="23"/>
  <c r="AE762" i="23"/>
  <c r="AB762" i="23"/>
  <c r="AE758" i="23"/>
  <c r="AD758" i="23"/>
  <c r="Y758" i="23"/>
  <c r="AE725" i="23"/>
  <c r="AD725" i="23"/>
  <c r="X725" i="23"/>
  <c r="AC889" i="23"/>
  <c r="AC871" i="23"/>
  <c r="X882" i="23"/>
  <c r="AD882" i="23"/>
  <c r="Y401" i="23"/>
  <c r="Y408" i="23"/>
  <c r="Y405" i="23"/>
  <c r="Y415" i="23"/>
  <c r="Y423" i="23"/>
  <c r="Y389" i="23"/>
  <c r="AF456" i="23"/>
  <c r="AC456" i="23"/>
  <c r="AE456" i="23"/>
  <c r="AE445" i="23"/>
  <c r="AF445" i="23"/>
  <c r="AF446" i="23"/>
  <c r="AE446" i="23"/>
  <c r="AC460" i="23"/>
  <c r="AF460" i="23"/>
  <c r="AE460" i="23"/>
  <c r="AF451" i="23"/>
  <c r="AC451" i="23"/>
  <c r="AE451" i="23"/>
  <c r="AF479" i="23"/>
  <c r="AC479" i="23"/>
  <c r="AE479" i="23"/>
  <c r="AF447" i="23"/>
  <c r="AE447" i="23"/>
  <c r="AC447" i="23"/>
  <c r="AC480" i="23"/>
  <c r="AE480" i="23"/>
  <c r="AF480" i="23"/>
  <c r="AF469" i="23"/>
  <c r="AE469" i="23"/>
  <c r="X452" i="23"/>
  <c r="AE452" i="23"/>
  <c r="AC452" i="23"/>
  <c r="AF452" i="23"/>
  <c r="AE471" i="23"/>
  <c r="AF471" i="23"/>
  <c r="AC471" i="23"/>
  <c r="X471" i="23"/>
  <c r="AF761" i="23"/>
  <c r="AF753" i="23"/>
  <c r="AF770" i="23"/>
  <c r="AF733" i="23"/>
  <c r="AF906" i="23"/>
  <c r="AF889" i="23"/>
  <c r="AF883" i="23"/>
  <c r="AF904" i="23"/>
  <c r="AF891" i="23"/>
  <c r="AD439" i="23"/>
  <c r="AD190" i="23"/>
  <c r="AB190" i="23"/>
  <c r="AB167" i="23"/>
  <c r="AD167" i="23"/>
  <c r="AC167" i="23"/>
  <c r="AD152" i="23"/>
  <c r="AC152" i="23"/>
  <c r="AD174" i="23"/>
  <c r="AC173" i="23"/>
  <c r="AB156" i="23"/>
  <c r="AD156" i="23"/>
  <c r="AD149" i="23"/>
  <c r="AC149" i="23"/>
  <c r="AD159" i="23"/>
  <c r="AF373" i="23"/>
  <c r="AC373" i="23"/>
  <c r="AC340" i="23"/>
  <c r="AF340" i="23"/>
  <c r="AC359" i="23"/>
  <c r="AF359" i="23"/>
  <c r="AE359" i="23"/>
  <c r="AE355" i="23"/>
  <c r="AC355" i="23"/>
  <c r="AB468" i="23"/>
  <c r="AB470" i="23"/>
  <c r="AB479" i="23"/>
  <c r="AB462" i="23"/>
  <c r="AB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B459" i="23"/>
  <c r="Y863" i="23"/>
  <c r="Y18" i="23"/>
  <c r="IK224" i="32"/>
  <c r="F655" i="23"/>
  <c r="AX655" i="23" s="1"/>
  <c r="AX272" i="32"/>
  <c r="AF854" i="23"/>
  <c r="F337" i="23"/>
  <c r="AX337" i="23" s="1"/>
  <c r="IB222" i="32"/>
  <c r="HZ173" i="32"/>
  <c r="IF324" i="32"/>
  <c r="AN828" i="23"/>
  <c r="AB866" i="23"/>
  <c r="Y34" i="23"/>
  <c r="Y45" i="23"/>
  <c r="Y33" i="23"/>
  <c r="T287" i="23"/>
  <c r="T266" i="23"/>
  <c r="T273" i="23"/>
  <c r="T284" i="23"/>
  <c r="T269" i="23"/>
  <c r="T304" i="23"/>
  <c r="T328" i="23"/>
  <c r="T324" i="23"/>
  <c r="T303" i="23"/>
  <c r="T331" i="23"/>
  <c r="T499" i="23"/>
  <c r="T610" i="23"/>
  <c r="F326" i="23"/>
  <c r="AX326" i="23" s="1"/>
  <c r="AD866" i="23"/>
  <c r="T72" i="23"/>
  <c r="F335" i="23"/>
  <c r="AX335" i="23" s="1"/>
  <c r="F320" i="23"/>
  <c r="AX320" i="23" s="1"/>
  <c r="T500" i="23"/>
  <c r="T611" i="23"/>
  <c r="AC691" i="23"/>
  <c r="FO346" i="32"/>
  <c r="FO345" i="32"/>
  <c r="FO347" i="32"/>
  <c r="FO342" i="32"/>
  <c r="FO350" i="32"/>
  <c r="FO344" i="32"/>
  <c r="M1775" i="108"/>
  <c r="M1770" i="108"/>
  <c r="M1773" i="108" s="1"/>
  <c r="F757" i="23"/>
  <c r="AX757" i="23" s="1"/>
  <c r="X757" i="23"/>
  <c r="HX173" i="32"/>
  <c r="HX185" i="32"/>
  <c r="HJ172" i="32"/>
  <c r="HJ173" i="32" s="1"/>
  <c r="HJ174" i="32" s="1"/>
  <c r="HJ175" i="32" s="1"/>
  <c r="HJ176" i="32" s="1"/>
  <c r="HJ177" i="32" s="1"/>
  <c r="HJ178" i="32" s="1"/>
  <c r="HJ179" i="32" s="1"/>
  <c r="HJ180" i="32" s="1"/>
  <c r="HJ181" i="32" s="1"/>
  <c r="HJ182" i="32" s="1"/>
  <c r="HJ183" i="32" s="1"/>
  <c r="HX172" i="32"/>
  <c r="AB966" i="23"/>
  <c r="I1775" i="108"/>
  <c r="I1770" i="108"/>
  <c r="I1773" i="108" s="1"/>
  <c r="AX157" i="32"/>
  <c r="AX178" i="32"/>
  <c r="AX158" i="32"/>
  <c r="AX156" i="32"/>
  <c r="AX155" i="32"/>
  <c r="FT343" i="32"/>
  <c r="FT350" i="32"/>
  <c r="FT346" i="32"/>
  <c r="HX266" i="32"/>
  <c r="IC286" i="32"/>
  <c r="HU339" i="32"/>
  <c r="ID195" i="32"/>
  <c r="IC261" i="32"/>
  <c r="HV306" i="32"/>
  <c r="IC325" i="32"/>
  <c r="IB348" i="32"/>
  <c r="ID248" i="32"/>
  <c r="IO139" i="32"/>
  <c r="AB838" i="23"/>
  <c r="AD838" i="23"/>
  <c r="T398" i="23"/>
  <c r="T47" i="23"/>
  <c r="Y47" i="23"/>
  <c r="AE687" i="23"/>
  <c r="AF687" i="23"/>
  <c r="AD687" i="23"/>
  <c r="X687" i="23"/>
  <c r="X162" i="23"/>
  <c r="F162" i="23"/>
  <c r="AX162" i="23" s="1"/>
  <c r="F185" i="23"/>
  <c r="AX185" i="23" s="1"/>
  <c r="X185" i="23"/>
  <c r="AB313" i="23"/>
  <c r="T313" i="23"/>
  <c r="T477" i="23"/>
  <c r="Y477" i="23"/>
  <c r="Y476" i="23"/>
  <c r="T476" i="23"/>
  <c r="W745" i="23"/>
  <c r="W742" i="23"/>
  <c r="W759" i="23"/>
  <c r="W725" i="23"/>
  <c r="W738" i="23"/>
  <c r="W736" i="23"/>
  <c r="W750" i="23"/>
  <c r="W729" i="23"/>
  <c r="W746" i="23"/>
  <c r="W749" i="23"/>
  <c r="W727" i="23"/>
  <c r="W755" i="23"/>
  <c r="W735" i="23"/>
  <c r="W737" i="23"/>
  <c r="W765" i="23"/>
  <c r="W760" i="23"/>
  <c r="W762" i="23"/>
  <c r="W732" i="23"/>
  <c r="W739" i="23"/>
  <c r="W752" i="23"/>
  <c r="W747" i="23"/>
  <c r="W761" i="23"/>
  <c r="W754" i="23"/>
  <c r="W748" i="23"/>
  <c r="W740" i="23"/>
  <c r="W724" i="23"/>
  <c r="W723" i="23"/>
  <c r="W730" i="23"/>
  <c r="W751" i="23"/>
  <c r="W753" i="23"/>
  <c r="W768" i="23"/>
  <c r="W758" i="23"/>
  <c r="W763" i="23"/>
  <c r="W734" i="23"/>
  <c r="W767" i="23"/>
  <c r="W766" i="23"/>
  <c r="W743" i="23"/>
  <c r="W756" i="23"/>
  <c r="W769" i="23"/>
  <c r="W741" i="23"/>
  <c r="W764" i="23"/>
  <c r="W770" i="23"/>
  <c r="W733" i="23"/>
  <c r="AB799" i="23"/>
  <c r="AD799" i="23"/>
  <c r="AC799" i="23"/>
  <c r="AB796" i="23"/>
  <c r="AD796" i="23"/>
  <c r="Y796" i="23"/>
  <c r="X812" i="23"/>
  <c r="AB812" i="23"/>
  <c r="Y812" i="23"/>
  <c r="X775" i="23"/>
  <c r="AB775" i="23"/>
  <c r="AD775" i="23"/>
  <c r="Y775" i="23"/>
  <c r="AB780" i="23"/>
  <c r="AD780" i="23"/>
  <c r="AD788" i="23"/>
  <c r="AB855" i="23"/>
  <c r="AD855" i="23"/>
  <c r="X856" i="23"/>
  <c r="AC856" i="23"/>
  <c r="AD856" i="23"/>
  <c r="AB856" i="23"/>
  <c r="AB827" i="23"/>
  <c r="AD827" i="23"/>
  <c r="X844" i="23"/>
  <c r="AC844" i="23"/>
  <c r="Y844" i="23"/>
  <c r="AD864" i="23"/>
  <c r="X864" i="23"/>
  <c r="AD826" i="23"/>
  <c r="AC826" i="23"/>
  <c r="AB843" i="23"/>
  <c r="AD843" i="23"/>
  <c r="AB819" i="23"/>
  <c r="AD819" i="23"/>
  <c r="AB860" i="23"/>
  <c r="AD860" i="23"/>
  <c r="Y687" i="23"/>
  <c r="X779" i="23"/>
  <c r="AC779" i="23"/>
  <c r="AD43" i="23"/>
  <c r="AB43" i="23"/>
  <c r="AC43" i="23"/>
  <c r="AD29" i="23"/>
  <c r="AB29" i="23"/>
  <c r="AC29" i="23"/>
  <c r="X29" i="23"/>
  <c r="X7" i="23"/>
  <c r="AD50" i="23"/>
  <c r="X50" i="23"/>
  <c r="AC50" i="23"/>
  <c r="AD44" i="23"/>
  <c r="AC44" i="23"/>
  <c r="AB44" i="23"/>
  <c r="AB47" i="23"/>
  <c r="AD39" i="23"/>
  <c r="AC39" i="23"/>
  <c r="AD37" i="23"/>
  <c r="AC37" i="23"/>
  <c r="X37" i="23"/>
  <c r="AC42" i="23"/>
  <c r="X42" i="23"/>
  <c r="AB40" i="23"/>
  <c r="AC40" i="23"/>
  <c r="AD49" i="23"/>
  <c r="AC49" i="23"/>
  <c r="AB95" i="23"/>
  <c r="T95" i="23"/>
  <c r="T79" i="23"/>
  <c r="AB79" i="23"/>
  <c r="F314" i="23"/>
  <c r="AX314" i="23" s="1"/>
  <c r="T416" i="23"/>
  <c r="T397" i="23"/>
  <c r="T614" i="23"/>
  <c r="AC687" i="23"/>
  <c r="T21" i="23"/>
  <c r="Y21" i="23"/>
  <c r="T44" i="23"/>
  <c r="Y44" i="23"/>
  <c r="Y36" i="23"/>
  <c r="T36" i="23"/>
  <c r="T10" i="23"/>
  <c r="Y10" i="23"/>
  <c r="Y203" i="23"/>
  <c r="T203" i="23"/>
  <c r="F290" i="23"/>
  <c r="AX290" i="23" s="1"/>
  <c r="F264" i="23"/>
  <c r="AX264" i="23" s="1"/>
  <c r="T285" i="23"/>
  <c r="T317" i="23"/>
  <c r="T488" i="23"/>
  <c r="AB545" i="23"/>
  <c r="T545" i="23"/>
  <c r="T580" i="23"/>
  <c r="T604" i="23"/>
  <c r="X710" i="23"/>
  <c r="AB710" i="23"/>
  <c r="AE710" i="23"/>
  <c r="AF710" i="23"/>
  <c r="AF685" i="23"/>
  <c r="X685" i="23"/>
  <c r="AF720" i="23"/>
  <c r="AE720" i="23"/>
  <c r="Y720" i="23"/>
  <c r="AB720" i="23"/>
  <c r="X720" i="23"/>
  <c r="Y703" i="23"/>
  <c r="AE703" i="23"/>
  <c r="AD703" i="23"/>
  <c r="AF703" i="23"/>
  <c r="AF718" i="23"/>
  <c r="AB718" i="23"/>
  <c r="AE718" i="23"/>
  <c r="X718" i="23"/>
  <c r="Y718" i="23"/>
  <c r="AE700" i="23"/>
  <c r="AD700" i="23"/>
  <c r="AF700" i="23"/>
  <c r="AF706" i="23"/>
  <c r="AE706" i="23"/>
  <c r="AB706" i="23"/>
  <c r="AC766" i="23"/>
  <c r="T766" i="23"/>
  <c r="AC762" i="23"/>
  <c r="T762" i="23"/>
  <c r="AC769" i="23"/>
  <c r="T769" i="23"/>
  <c r="AC760" i="23"/>
  <c r="T760" i="23"/>
  <c r="F168" i="23"/>
  <c r="AX168" i="23" s="1"/>
  <c r="F631" i="23"/>
  <c r="AX631" i="23" s="1"/>
  <c r="T447" i="23"/>
  <c r="AC789" i="23"/>
  <c r="AD42" i="23"/>
  <c r="X799" i="23"/>
  <c r="Y675" i="23"/>
  <c r="AC855" i="23"/>
  <c r="AN775" i="23"/>
  <c r="F666" i="23"/>
  <c r="AX666" i="23" s="1"/>
  <c r="AY666" i="23" s="1"/>
  <c r="X855" i="23"/>
  <c r="F158" i="23"/>
  <c r="AX158" i="23" s="1"/>
  <c r="T553" i="23"/>
  <c r="AD48" i="23"/>
  <c r="AC48" i="23"/>
  <c r="T630" i="23"/>
  <c r="F305" i="23"/>
  <c r="AX305" i="23" s="1"/>
  <c r="AB773" i="23"/>
  <c r="X773" i="23"/>
  <c r="Y773" i="23"/>
  <c r="AC773" i="23"/>
  <c r="AD773" i="23"/>
  <c r="X794" i="23"/>
  <c r="Y794" i="23"/>
  <c r="AD794" i="23"/>
  <c r="AC794" i="23"/>
  <c r="AB794" i="23"/>
  <c r="X186" i="23"/>
  <c r="F186" i="23"/>
  <c r="AX186" i="23" s="1"/>
  <c r="F148" i="23"/>
  <c r="AX148" i="23" s="1"/>
  <c r="X148" i="23"/>
  <c r="F192" i="23"/>
  <c r="AX192" i="23" s="1"/>
  <c r="X192" i="23"/>
  <c r="F384" i="23"/>
  <c r="AX384" i="23" s="1"/>
  <c r="F351" i="23"/>
  <c r="AX351" i="23" s="1"/>
  <c r="F375" i="23"/>
  <c r="AX375" i="23" s="1"/>
  <c r="F378" i="23"/>
  <c r="AX378" i="23" s="1"/>
  <c r="Y472" i="23"/>
  <c r="T472" i="23"/>
  <c r="Y448" i="23"/>
  <c r="T448" i="23"/>
  <c r="Y454" i="23"/>
  <c r="T454" i="23"/>
  <c r="F671" i="23"/>
  <c r="AX671" i="23" s="1"/>
  <c r="Y797" i="23"/>
  <c r="AB797" i="23"/>
  <c r="AD797" i="23"/>
  <c r="Y783" i="23"/>
  <c r="X783" i="23"/>
  <c r="AD783" i="23"/>
  <c r="AD785" i="23"/>
  <c r="Y785" i="23"/>
  <c r="AC772" i="23"/>
  <c r="Y772" i="23"/>
  <c r="X816" i="23"/>
  <c r="AC816" i="23"/>
  <c r="AB816" i="23"/>
  <c r="Y816" i="23"/>
  <c r="AD816" i="23"/>
  <c r="AF776" i="23"/>
  <c r="X776" i="23"/>
  <c r="Z776" i="23" s="1"/>
  <c r="AB776" i="23"/>
  <c r="AD836" i="23"/>
  <c r="AB836" i="23"/>
  <c r="AD837" i="23"/>
  <c r="AC837" i="23"/>
  <c r="Y837" i="23"/>
  <c r="AB837" i="23"/>
  <c r="Y853" i="23"/>
  <c r="AC853" i="23"/>
  <c r="AB853" i="23"/>
  <c r="AD853" i="23"/>
  <c r="AD823" i="23"/>
  <c r="AB823" i="23"/>
  <c r="AC823" i="23"/>
  <c r="AD846" i="23"/>
  <c r="AB846" i="23"/>
  <c r="AC865" i="23"/>
  <c r="AB865" i="23"/>
  <c r="AD865" i="23"/>
  <c r="AB833" i="23"/>
  <c r="AB858" i="23"/>
  <c r="AF846" i="23"/>
  <c r="AB864" i="23"/>
  <c r="X338" i="23"/>
  <c r="Z338" i="23" s="1"/>
  <c r="F338" i="23"/>
  <c r="AX338" i="23" s="1"/>
  <c r="F331" i="23"/>
  <c r="AX331" i="23" s="1"/>
  <c r="AD14" i="23"/>
  <c r="AC14" i="23"/>
  <c r="X14" i="23"/>
  <c r="AB14" i="23"/>
  <c r="T537" i="23"/>
  <c r="F358" i="23"/>
  <c r="AX358" i="23" s="1"/>
  <c r="T291" i="23"/>
  <c r="X837" i="23"/>
  <c r="AB37" i="23"/>
  <c r="AX160" i="32"/>
  <c r="AX168" i="32"/>
  <c r="AX162" i="32"/>
  <c r="AX170" i="32"/>
  <c r="HT151" i="32"/>
  <c r="HV292" i="32"/>
  <c r="IB362" i="32"/>
  <c r="IS315" i="32"/>
  <c r="FL342" i="32"/>
  <c r="IC355" i="32"/>
  <c r="HY345" i="32"/>
  <c r="HU334" i="32"/>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T479" i="23"/>
  <c r="L1770" i="108"/>
  <c r="L1773" i="108" s="1"/>
  <c r="F160" i="23"/>
  <c r="AX160" i="23" s="1"/>
  <c r="AD789" i="23"/>
  <c r="T82" i="23"/>
  <c r="X43" i="23"/>
  <c r="T444" i="23"/>
  <c r="Y843" i="23"/>
  <c r="Y819" i="23"/>
  <c r="AC864" i="23"/>
  <c r="X47" i="23"/>
  <c r="T691" i="23"/>
  <c r="T90" i="23"/>
  <c r="Y838" i="23"/>
  <c r="AC838" i="23"/>
  <c r="X789" i="23"/>
  <c r="F302" i="23"/>
  <c r="AX302" i="23" s="1"/>
  <c r="Y860" i="23"/>
  <c r="AF826" i="23"/>
  <c r="X188" i="23"/>
  <c r="F188" i="23"/>
  <c r="AX188" i="23" s="1"/>
  <c r="X164" i="23"/>
  <c r="F164" i="23"/>
  <c r="AX164" i="23" s="1"/>
  <c r="X180" i="23"/>
  <c r="Z180" i="23" s="1"/>
  <c r="F180" i="23"/>
  <c r="AX180" i="23" s="1"/>
  <c r="X172" i="23"/>
  <c r="F172" i="23"/>
  <c r="AX172" i="23" s="1"/>
  <c r="F176" i="23"/>
  <c r="AX176" i="23" s="1"/>
  <c r="X176" i="23"/>
  <c r="Z176" i="23" s="1"/>
  <c r="T337" i="23"/>
  <c r="F368" i="23"/>
  <c r="AX368" i="23" s="1"/>
  <c r="Y470" i="23"/>
  <c r="T470" i="23"/>
  <c r="T462" i="23"/>
  <c r="Y462" i="23"/>
  <c r="T450" i="23"/>
  <c r="Y450" i="23"/>
  <c r="Y440" i="23"/>
  <c r="T440" i="23"/>
  <c r="F627" i="23"/>
  <c r="AX627" i="23" s="1"/>
  <c r="AD811" i="23"/>
  <c r="X811" i="23"/>
  <c r="AC811" i="23"/>
  <c r="Y782" i="23"/>
  <c r="X782" i="23"/>
  <c r="AB782" i="23"/>
  <c r="AD782" i="23"/>
  <c r="AD784" i="23"/>
  <c r="AC784" i="23"/>
  <c r="X784" i="23"/>
  <c r="AB784" i="23"/>
  <c r="X774" i="23"/>
  <c r="AD774" i="23"/>
  <c r="AB774" i="23"/>
  <c r="X781" i="23"/>
  <c r="AB781" i="23"/>
  <c r="AD781" i="23"/>
  <c r="AC803" i="23"/>
  <c r="AD803" i="23"/>
  <c r="Y792" i="23"/>
  <c r="X792" i="23"/>
  <c r="AB792" i="23"/>
  <c r="AB845" i="23"/>
  <c r="AC845" i="23"/>
  <c r="AD845" i="23"/>
  <c r="Y845" i="23"/>
  <c r="Y857" i="23"/>
  <c r="AD857" i="23"/>
  <c r="X857" i="23"/>
  <c r="AB857" i="23"/>
  <c r="AB835" i="23"/>
  <c r="Y835" i="23"/>
  <c r="AB852" i="23"/>
  <c r="X852" i="23"/>
  <c r="AC852" i="23"/>
  <c r="AD852" i="23"/>
  <c r="AB842" i="23"/>
  <c r="AN842" i="23"/>
  <c r="AD842" i="23"/>
  <c r="AD822" i="23"/>
  <c r="AD862" i="23"/>
  <c r="X848" i="23"/>
  <c r="AC848" i="23"/>
  <c r="AD848" i="23"/>
  <c r="AB5" i="23"/>
  <c r="AC5" i="23"/>
  <c r="X5" i="23"/>
  <c r="AD5" i="23"/>
  <c r="AD30" i="23"/>
  <c r="AC30" i="23"/>
  <c r="AD28" i="23"/>
  <c r="AB28" i="23"/>
  <c r="AC28" i="23"/>
  <c r="X28" i="23"/>
  <c r="AD16" i="23"/>
  <c r="X16" i="23"/>
  <c r="AC16" i="23"/>
  <c r="X9" i="23"/>
  <c r="AD9" i="23"/>
  <c r="AB9" i="23"/>
  <c r="AC9" i="23"/>
  <c r="AD4" i="23"/>
  <c r="AB4" i="23"/>
  <c r="AC4" i="23"/>
  <c r="X4" i="23"/>
  <c r="AD35" i="23"/>
  <c r="AC25" i="23"/>
  <c r="AD25" i="23"/>
  <c r="X25" i="23"/>
  <c r="AC38" i="23"/>
  <c r="AD38" i="23"/>
  <c r="AB78" i="23"/>
  <c r="T78" i="23"/>
  <c r="AB67" i="23"/>
  <c r="T67" i="23"/>
  <c r="F329" i="23"/>
  <c r="AX329" i="23" s="1"/>
  <c r="F330" i="23"/>
  <c r="AX330" i="23" s="1"/>
  <c r="F327" i="23"/>
  <c r="AX327" i="23" s="1"/>
  <c r="X380" i="23"/>
  <c r="F380" i="23"/>
  <c r="AX380" i="23" s="1"/>
  <c r="T491" i="23"/>
  <c r="F573" i="23"/>
  <c r="AX573" i="23" s="1"/>
  <c r="F577" i="23"/>
  <c r="AX577" i="23" s="1"/>
  <c r="F634" i="23"/>
  <c r="AX634" i="23" s="1"/>
  <c r="AC703" i="23"/>
  <c r="T703" i="23"/>
  <c r="AC718" i="23"/>
  <c r="AF782" i="23"/>
  <c r="AF790" i="23"/>
  <c r="AF796" i="23"/>
  <c r="AF799" i="23"/>
  <c r="AF779" i="23"/>
  <c r="AF774" i="23"/>
  <c r="AF865" i="23"/>
  <c r="AF866" i="23"/>
  <c r="AF864" i="23"/>
  <c r="AF860" i="23"/>
  <c r="AF853" i="23"/>
  <c r="AF798" i="23"/>
  <c r="X798" i="23"/>
  <c r="Y798" i="23"/>
  <c r="AB798" i="23"/>
  <c r="AD798" i="23"/>
  <c r="X152" i="23"/>
  <c r="F152" i="23"/>
  <c r="AX152" i="23" s="1"/>
  <c r="F177" i="23"/>
  <c r="AX177" i="23" s="1"/>
  <c r="X177" i="23"/>
  <c r="X173" i="23"/>
  <c r="F173" i="23"/>
  <c r="AX173" i="23" s="1"/>
  <c r="X187" i="23"/>
  <c r="F187" i="23"/>
  <c r="AX187" i="23" s="1"/>
  <c r="AB327" i="23"/>
  <c r="T327" i="23"/>
  <c r="F355" i="23"/>
  <c r="AX355" i="23" s="1"/>
  <c r="F386" i="23"/>
  <c r="AX386" i="23" s="1"/>
  <c r="T437" i="23"/>
  <c r="Y437" i="23"/>
  <c r="Y464" i="23"/>
  <c r="T464" i="23"/>
  <c r="AD818" i="23"/>
  <c r="AB818" i="23"/>
  <c r="X818" i="23"/>
  <c r="AC818" i="23"/>
  <c r="AC786" i="23"/>
  <c r="AB786" i="23"/>
  <c r="X786" i="23"/>
  <c r="AF810" i="23"/>
  <c r="X810" i="23"/>
  <c r="AD810" i="23"/>
  <c r="AB810" i="23"/>
  <c r="AC810" i="23"/>
  <c r="AB806" i="23"/>
  <c r="Y806" i="23"/>
  <c r="AD806" i="23"/>
  <c r="X790" i="23"/>
  <c r="Y790" i="23"/>
  <c r="AD790" i="23"/>
  <c r="X791" i="23"/>
  <c r="AB791" i="23"/>
  <c r="AD791" i="23"/>
  <c r="AC791" i="23"/>
  <c r="X804" i="23"/>
  <c r="AB804" i="23"/>
  <c r="AD804" i="23"/>
  <c r="AD808" i="23"/>
  <c r="X808" i="23"/>
  <c r="AD841" i="23"/>
  <c r="AB841" i="23"/>
  <c r="AC841" i="23"/>
  <c r="AB834" i="23"/>
  <c r="AB854" i="23"/>
  <c r="AD854" i="23"/>
  <c r="AD828" i="23"/>
  <c r="X828" i="23"/>
  <c r="AD861" i="23"/>
  <c r="AB861" i="23"/>
  <c r="Y861" i="23"/>
  <c r="AB825" i="23"/>
  <c r="Y825" i="23"/>
  <c r="AC825" i="23"/>
  <c r="AD825" i="23"/>
  <c r="AD839" i="23"/>
  <c r="AC839" i="23"/>
  <c r="X839" i="23"/>
  <c r="AB839" i="23"/>
  <c r="AB824" i="23"/>
  <c r="AC824" i="23"/>
  <c r="AN824" i="23"/>
  <c r="AD830" i="23"/>
  <c r="AB830" i="23"/>
  <c r="AF830" i="23"/>
  <c r="Y821" i="23"/>
  <c r="AC821" i="23"/>
  <c r="T558" i="23"/>
  <c r="AD844" i="23"/>
  <c r="Y830" i="23"/>
  <c r="T585" i="23"/>
  <c r="F651" i="23"/>
  <c r="AX651" i="23" s="1"/>
  <c r="AC805" i="23"/>
  <c r="X805" i="23"/>
  <c r="AD805" i="23"/>
  <c r="T417" i="23"/>
  <c r="F295" i="23"/>
  <c r="AX295" i="23" s="1"/>
  <c r="AC15" i="23"/>
  <c r="X15" i="23"/>
  <c r="AD15" i="23"/>
  <c r="AB15" i="23"/>
  <c r="AB33" i="23"/>
  <c r="AC33" i="23"/>
  <c r="AD33" i="23"/>
  <c r="AD26" i="23"/>
  <c r="AB26" i="23"/>
  <c r="AC26" i="23"/>
  <c r="Y17" i="23"/>
  <c r="X17" i="23"/>
  <c r="AC17" i="23"/>
  <c r="AD17" i="23"/>
  <c r="AB17" i="23"/>
  <c r="AD34" i="23"/>
  <c r="AB34" i="23"/>
  <c r="X34" i="23"/>
  <c r="AD8" i="23"/>
  <c r="AC8" i="23"/>
  <c r="X8" i="23"/>
  <c r="Z8" i="23" s="1"/>
  <c r="AD18" i="23"/>
  <c r="X18" i="23"/>
  <c r="AC18" i="23"/>
  <c r="AC27" i="23"/>
  <c r="AB27" i="23"/>
  <c r="AD27" i="23"/>
  <c r="AC21" i="23"/>
  <c r="AD21" i="23"/>
  <c r="AB21" i="23"/>
  <c r="AC41" i="23"/>
  <c r="AB81" i="23"/>
  <c r="T81" i="23"/>
  <c r="T91" i="23"/>
  <c r="AB91" i="23"/>
  <c r="AB93" i="23"/>
  <c r="T93" i="23"/>
  <c r="F328" i="23"/>
  <c r="AX328" i="23" s="1"/>
  <c r="F323" i="23"/>
  <c r="AX323" i="23" s="1"/>
  <c r="F324" i="23"/>
  <c r="AX324" i="23" s="1"/>
  <c r="T414" i="23"/>
  <c r="T487" i="23"/>
  <c r="T551" i="23"/>
  <c r="AD551" i="23"/>
  <c r="AC702" i="23"/>
  <c r="AC706" i="23"/>
  <c r="AF788" i="23"/>
  <c r="AF783" i="23"/>
  <c r="AF804" i="23"/>
  <c r="AF816" i="23"/>
  <c r="AF784" i="23"/>
  <c r="AF841" i="23"/>
  <c r="AF861" i="23"/>
  <c r="AF863" i="23"/>
  <c r="AF835" i="23"/>
  <c r="AF824" i="23"/>
  <c r="AF857" i="23"/>
  <c r="AF859" i="23"/>
  <c r="AF823" i="23"/>
  <c r="AF845" i="23"/>
  <c r="Y7" i="23"/>
  <c r="Y31" i="23"/>
  <c r="T31" i="23"/>
  <c r="Y32" i="23"/>
  <c r="T32" i="23"/>
  <c r="Y49" i="23"/>
  <c r="Y43" i="23"/>
  <c r="T228" i="23"/>
  <c r="Y228" i="23"/>
  <c r="F262" i="23"/>
  <c r="AX262" i="23" s="1"/>
  <c r="T248" i="23"/>
  <c r="T275" i="23"/>
  <c r="T283" i="23"/>
  <c r="T257" i="23"/>
  <c r="T292" i="23"/>
  <c r="T299" i="23"/>
  <c r="T300" i="23"/>
  <c r="T335" i="23"/>
  <c r="T296" i="23"/>
  <c r="T326" i="23"/>
  <c r="AB539" i="23"/>
  <c r="T539" i="23"/>
  <c r="T592" i="23"/>
  <c r="T581" i="23"/>
  <c r="T619" i="23"/>
  <c r="T587" i="23"/>
  <c r="T620" i="23"/>
  <c r="T643" i="23"/>
  <c r="T657" i="23"/>
  <c r="AB657" i="23"/>
  <c r="AE689" i="23"/>
  <c r="AF689" i="23"/>
  <c r="AD689" i="23"/>
  <c r="AF708" i="23"/>
  <c r="AE708" i="23"/>
  <c r="X708" i="23"/>
  <c r="Y708" i="23"/>
  <c r="AB715" i="23"/>
  <c r="Y715" i="23"/>
  <c r="AE715" i="23"/>
  <c r="AF715" i="23"/>
  <c r="X715" i="23"/>
  <c r="AE680" i="23"/>
  <c r="AF680" i="23"/>
  <c r="X680" i="23"/>
  <c r="AF688" i="23"/>
  <c r="AE688" i="23"/>
  <c r="AD688" i="23"/>
  <c r="AF722" i="23"/>
  <c r="AE722" i="23"/>
  <c r="T83" i="23"/>
  <c r="T80" i="23"/>
  <c r="AF775" i="23"/>
  <c r="AF812" i="23"/>
  <c r="AF789" i="23"/>
  <c r="AF781" i="23"/>
  <c r="AF791" i="23"/>
  <c r="AF803" i="23"/>
  <c r="AF839" i="23"/>
  <c r="AF827" i="23"/>
  <c r="AF825" i="23"/>
  <c r="AF844" i="23"/>
  <c r="AF849" i="23"/>
  <c r="Y16" i="23"/>
  <c r="Y5" i="23"/>
  <c r="Y29" i="23"/>
  <c r="Y48" i="23"/>
  <c r="Y28" i="23"/>
  <c r="T28" i="23"/>
  <c r="F281" i="23"/>
  <c r="AX281" i="23" s="1"/>
  <c r="T289" i="23"/>
  <c r="T282" i="23"/>
  <c r="T264" i="23"/>
  <c r="T278" i="23"/>
  <c r="T267" i="23"/>
  <c r="T329" i="23"/>
  <c r="T306" i="23"/>
  <c r="T295" i="23"/>
  <c r="T307" i="23"/>
  <c r="T315" i="23"/>
  <c r="T311" i="23"/>
  <c r="T305" i="23"/>
  <c r="T563" i="23"/>
  <c r="T602" i="23"/>
  <c r="T603" i="23"/>
  <c r="T600" i="23"/>
  <c r="T590" i="23"/>
  <c r="T622" i="23"/>
  <c r="T641" i="23"/>
  <c r="AB641" i="23"/>
  <c r="AF699" i="23"/>
  <c r="AD699" i="23"/>
  <c r="AC709" i="23"/>
  <c r="AB709" i="23"/>
  <c r="AD709" i="23"/>
  <c r="AF709" i="23"/>
  <c r="Y709" i="23"/>
  <c r="X709" i="23"/>
  <c r="AE709" i="23"/>
  <c r="AF690" i="23"/>
  <c r="X690" i="23"/>
  <c r="AB690" i="23"/>
  <c r="AE695" i="23"/>
  <c r="Y695" i="23"/>
  <c r="AD695" i="23"/>
  <c r="AE694" i="23"/>
  <c r="Y694" i="23"/>
  <c r="AF712" i="23"/>
  <c r="AE712" i="23"/>
  <c r="Y712" i="23"/>
  <c r="AC770" i="23"/>
  <c r="T770" i="23"/>
  <c r="F194" i="23"/>
  <c r="AX194" i="23" s="1"/>
  <c r="X194" i="23"/>
  <c r="Z194" i="23" s="1"/>
  <c r="AF702" i="23"/>
  <c r="AE702" i="23"/>
  <c r="Y702" i="23"/>
  <c r="T334" i="23"/>
  <c r="X154" i="23"/>
  <c r="Z154" i="23" s="1"/>
  <c r="F154" i="23"/>
  <c r="AX154" i="23" s="1"/>
  <c r="Y27" i="23"/>
  <c r="T27" i="23"/>
  <c r="AB10" i="23"/>
  <c r="AC10" i="23"/>
  <c r="AD10" i="23"/>
  <c r="X22" i="23"/>
  <c r="AD36" i="23"/>
  <c r="AB36" i="23"/>
  <c r="AC36" i="23"/>
  <c r="X31" i="23"/>
  <c r="Z31" i="23" s="1"/>
  <c r="AD31" i="23"/>
  <c r="AB31" i="23"/>
  <c r="AC31" i="23"/>
  <c r="AD32" i="23"/>
  <c r="AC32" i="23"/>
  <c r="AB32" i="23"/>
  <c r="AC46" i="23"/>
  <c r="AD46" i="23"/>
  <c r="AB46" i="23"/>
  <c r="X46" i="23"/>
  <c r="AC12" i="23"/>
  <c r="X12" i="23"/>
  <c r="AD12" i="23"/>
  <c r="AC45" i="23"/>
  <c r="X45" i="23"/>
  <c r="AB45" i="23"/>
  <c r="AD45" i="23"/>
  <c r="AD24" i="23"/>
  <c r="AC24" i="23"/>
  <c r="AB24" i="23"/>
  <c r="AC20" i="23"/>
  <c r="AB20" i="23"/>
  <c r="AB60" i="23"/>
  <c r="T60" i="23"/>
  <c r="F315" i="23"/>
  <c r="AX315" i="23" s="1"/>
  <c r="F313" i="23"/>
  <c r="AX313" i="23" s="1"/>
  <c r="T387" i="23"/>
  <c r="T533" i="23"/>
  <c r="AD533" i="23"/>
  <c r="AC720" i="23"/>
  <c r="AC700" i="23"/>
  <c r="AF794" i="23"/>
  <c r="AF786" i="23"/>
  <c r="AF818" i="23"/>
  <c r="AF828" i="23"/>
  <c r="AF843" i="23"/>
  <c r="AF852" i="23"/>
  <c r="AF855" i="23"/>
  <c r="AF837" i="23"/>
  <c r="T3" i="23"/>
  <c r="Y3" i="23"/>
  <c r="Y25" i="23"/>
  <c r="Y9" i="23"/>
  <c r="Y15" i="23"/>
  <c r="Y37" i="23"/>
  <c r="Y11" i="23"/>
  <c r="Y14" i="23"/>
  <c r="T14" i="23"/>
  <c r="Y26" i="23"/>
  <c r="Y35" i="23"/>
  <c r="T265" i="23"/>
  <c r="T276" i="23"/>
  <c r="T263" i="23"/>
  <c r="T281" i="23"/>
  <c r="T323" i="23"/>
  <c r="T294" i="23"/>
  <c r="T336" i="23"/>
  <c r="T330" i="23"/>
  <c r="T308" i="23"/>
  <c r="T550" i="23"/>
  <c r="AB547" i="23"/>
  <c r="T547" i="23"/>
  <c r="T555" i="23"/>
  <c r="AB555" i="23"/>
  <c r="T609" i="23"/>
  <c r="T591" i="23"/>
  <c r="T582" i="23"/>
  <c r="T653" i="23"/>
  <c r="AB653" i="23"/>
  <c r="AE714" i="23"/>
  <c r="Y714" i="23"/>
  <c r="AF714" i="23"/>
  <c r="AB714" i="23"/>
  <c r="AB719" i="23"/>
  <c r="X719" i="23"/>
  <c r="AD719" i="23"/>
  <c r="AF719" i="23"/>
  <c r="AF698" i="23"/>
  <c r="AE698" i="23"/>
  <c r="AF716" i="23"/>
  <c r="Y716" i="23"/>
  <c r="AE716" i="23"/>
  <c r="X716" i="23"/>
  <c r="AF704" i="23"/>
  <c r="X704" i="23"/>
  <c r="T700" i="23"/>
  <c r="AC1006" i="23"/>
  <c r="X1007" i="23"/>
  <c r="Y971" i="23"/>
  <c r="ID200" i="32"/>
  <c r="W27" i="31"/>
  <c r="IS271" i="32"/>
  <c r="HZ285" i="32"/>
  <c r="ID283" i="32"/>
  <c r="ID247" i="32"/>
  <c r="IK187" i="32"/>
  <c r="HV230" i="32"/>
  <c r="HV229" i="32"/>
  <c r="HZ251" i="32"/>
  <c r="IF316" i="32"/>
  <c r="IB285" i="32"/>
  <c r="FS354" i="32"/>
  <c r="FS353" i="32"/>
  <c r="FS363" i="32"/>
  <c r="FS361" i="32"/>
  <c r="FS362" i="32"/>
  <c r="FS358" i="32"/>
  <c r="AD178" i="23"/>
  <c r="AB178" i="23"/>
  <c r="T584" i="23"/>
  <c r="Y584" i="23"/>
  <c r="AF417" i="23"/>
  <c r="AB417" i="23"/>
  <c r="AC417" i="23"/>
  <c r="AE417" i="23"/>
  <c r="F562" i="23"/>
  <c r="AX562" i="23" s="1"/>
  <c r="X562" i="23"/>
  <c r="Z562" i="23" s="1"/>
  <c r="AM907" i="23"/>
  <c r="AN907" i="23" s="1"/>
  <c r="AX351" i="32"/>
  <c r="F754" i="23"/>
  <c r="AX754" i="23" s="1"/>
  <c r="AC1003" i="23"/>
  <c r="AD979" i="23"/>
  <c r="AX159" i="32"/>
  <c r="IO177" i="32"/>
  <c r="IF277" i="32"/>
  <c r="HT249" i="32"/>
  <c r="HU235" i="32"/>
  <c r="IF142" i="32"/>
  <c r="HU243" i="32"/>
  <c r="HU318" i="32"/>
  <c r="HV361" i="32"/>
  <c r="FL343" i="32"/>
  <c r="FL347" i="32"/>
  <c r="W2221" i="36"/>
  <c r="W2222" i="36" s="1"/>
  <c r="W2207" i="36"/>
  <c r="FG345" i="32"/>
  <c r="FG347" i="32"/>
  <c r="FG341" i="32"/>
  <c r="AF392" i="23"/>
  <c r="AD392" i="23"/>
  <c r="AE392" i="23"/>
  <c r="AC392" i="23"/>
  <c r="AD473" i="23"/>
  <c r="T473" i="23"/>
  <c r="X737" i="23"/>
  <c r="F737" i="23"/>
  <c r="AX737" i="23" s="1"/>
  <c r="F741" i="23"/>
  <c r="AX741" i="23" s="1"/>
  <c r="AB392" i="23"/>
  <c r="X392" i="23"/>
  <c r="F867" i="23"/>
  <c r="AX867" i="23" s="1"/>
  <c r="Y392" i="23"/>
  <c r="T463" i="23"/>
  <c r="X417" i="23"/>
  <c r="HX321" i="32"/>
  <c r="HV320" i="32"/>
  <c r="IB297" i="32"/>
  <c r="FL346" i="32"/>
  <c r="FL349" i="32"/>
  <c r="X169" i="23"/>
  <c r="Y169" i="23"/>
  <c r="AD169" i="23"/>
  <c r="AC169" i="23"/>
  <c r="F567" i="23"/>
  <c r="AX567" i="23" s="1"/>
  <c r="X567" i="23"/>
  <c r="Z567" i="23" s="1"/>
  <c r="AH567" i="23" s="1"/>
  <c r="X770" i="23"/>
  <c r="F770" i="23"/>
  <c r="AX770" i="23" s="1"/>
  <c r="T615" i="23"/>
  <c r="AJ10" i="89"/>
  <c r="J1775" i="108"/>
  <c r="J1770" i="108"/>
  <c r="J1773" i="108" s="1"/>
  <c r="T867" i="23"/>
  <c r="AE867" i="23"/>
  <c r="Y1003" i="23"/>
  <c r="AF1003" i="23"/>
  <c r="HV374" i="32"/>
  <c r="HV362" i="32"/>
  <c r="HZ330" i="32"/>
  <c r="IO330" i="32"/>
  <c r="AX365" i="32"/>
  <c r="AD1003" i="23"/>
  <c r="AC983" i="23"/>
  <c r="X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X344" i="23"/>
  <c r="F344" i="23"/>
  <c r="AX344" i="23" s="1"/>
  <c r="HV354" i="32"/>
  <c r="AX169" i="32"/>
  <c r="HU274" i="32"/>
  <c r="HV288" i="32"/>
  <c r="ID312" i="32"/>
  <c r="F379" i="23"/>
  <c r="AX379" i="23" s="1"/>
  <c r="X379" i="23"/>
  <c r="F1769" i="108"/>
  <c r="F1755" i="108"/>
  <c r="FT340" i="32"/>
  <c r="GN340" i="32" s="1"/>
  <c r="FT341" i="32"/>
  <c r="FT351" i="32"/>
  <c r="E2176" i="36"/>
  <c r="FE328" i="32" s="1" a="1"/>
  <c r="AL2174" i="36"/>
  <c r="HU286" i="32"/>
  <c r="IO281" i="32"/>
  <c r="IO219" i="32"/>
  <c r="IC295" i="32"/>
  <c r="IF332" i="32"/>
  <c r="HZ252" i="32"/>
  <c r="AE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E990" i="23"/>
  <c r="X971" i="23"/>
  <c r="AN971" i="23"/>
  <c r="AB971" i="23"/>
  <c r="AD1002" i="23"/>
  <c r="AC971" i="23"/>
  <c r="X979" i="23"/>
  <c r="AE992" i="23"/>
  <c r="T999" i="23"/>
  <c r="AN964" i="23"/>
  <c r="AN998" i="23"/>
  <c r="AN966" i="23"/>
  <c r="AE967" i="23"/>
  <c r="AE983" i="23"/>
  <c r="AE948" i="23"/>
  <c r="AB976" i="23"/>
  <c r="AC986" i="23"/>
  <c r="D1770" i="108"/>
  <c r="D1773" i="108" s="1"/>
  <c r="Y998" i="23"/>
  <c r="AE964" i="23"/>
  <c r="AE994" i="23"/>
  <c r="AD998" i="23"/>
  <c r="AN986" i="23"/>
  <c r="T988" i="23"/>
  <c r="AE975" i="23"/>
  <c r="AE965" i="23"/>
  <c r="AC988" i="23"/>
  <c r="AC966" i="23"/>
  <c r="AC979" i="23"/>
  <c r="AD986" i="23"/>
  <c r="X987" i="23"/>
  <c r="FK35" i="31"/>
  <c r="H1769" i="108"/>
  <c r="H1755" i="108"/>
  <c r="FK32" i="31"/>
  <c r="FK31" i="31"/>
  <c r="W1755" i="108"/>
  <c r="T969" i="23"/>
  <c r="AE977" i="23"/>
  <c r="AE970" i="23"/>
  <c r="AE974" i="23"/>
  <c r="T1006" i="23"/>
  <c r="AE982" i="23"/>
  <c r="AE984" i="23"/>
  <c r="T1010" i="23"/>
  <c r="T981" i="23"/>
  <c r="AE989" i="23"/>
  <c r="AE997" i="23"/>
  <c r="AE1005" i="23"/>
  <c r="T1009" i="23"/>
  <c r="IF374" i="32"/>
  <c r="X963" i="23"/>
  <c r="HU364" i="32"/>
  <c r="AD964" i="23"/>
  <c r="FO251" i="32"/>
  <c r="AX163" i="32"/>
  <c r="HX373" i="32"/>
  <c r="HX361" i="32"/>
  <c r="AE968" i="23"/>
  <c r="T996" i="23"/>
  <c r="AE1000" i="23"/>
  <c r="T985" i="23"/>
  <c r="T993" i="23"/>
  <c r="AE1008" i="23"/>
  <c r="AE1002" i="23"/>
  <c r="AB963" i="23"/>
  <c r="D2235" i="36"/>
  <c r="AA2237" i="36"/>
  <c r="D2237" i="36" s="1"/>
  <c r="AE2185" i="36"/>
  <c r="AJ2197" i="36"/>
  <c r="AL2197" i="36" s="1"/>
  <c r="T998" i="23"/>
  <c r="T1001" i="23"/>
  <c r="T980" i="23"/>
  <c r="AE1004" i="23"/>
  <c r="AE973" i="23"/>
  <c r="AE976" i="23"/>
  <c r="AE963" i="23"/>
  <c r="T979" i="23"/>
  <c r="AE987" i="23"/>
  <c r="AE995" i="23"/>
  <c r="AE1003" i="23"/>
  <c r="T1007" i="23"/>
  <c r="F964" i="23"/>
  <c r="AX964" i="23" s="1"/>
  <c r="AE966" i="23"/>
  <c r="HT166" i="32"/>
  <c r="AF983" i="23"/>
  <c r="FK34" i="31"/>
  <c r="AX164" i="32"/>
  <c r="AX166" i="32"/>
  <c r="FL331" i="32"/>
  <c r="FL334" i="32"/>
  <c r="FL336" i="32"/>
  <c r="FL337" i="32"/>
  <c r="FL333" i="32"/>
  <c r="FL338" i="32"/>
  <c r="FL328" i="32"/>
  <c r="GF328" i="32" s="1"/>
  <c r="FL339" i="32"/>
  <c r="FL335" i="32"/>
  <c r="FL332" i="32"/>
  <c r="FL330" i="32"/>
  <c r="FL329" i="32"/>
  <c r="AB1006" i="23"/>
  <c r="CG153" i="32"/>
  <c r="CG155" i="32"/>
  <c r="HU311" i="32"/>
  <c r="HU323" i="32"/>
  <c r="AE986" i="23"/>
  <c r="AB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I489" i="23"/>
  <c r="FK33" i="31"/>
  <c r="FK30" i="31"/>
  <c r="FK271" i="32"/>
  <c r="FK274" i="32"/>
  <c r="FK272" i="32"/>
  <c r="FK276" i="32"/>
  <c r="FK279" i="32"/>
  <c r="FK275" i="32"/>
  <c r="FK273" i="32"/>
  <c r="FK278" i="32"/>
  <c r="FK268" i="32"/>
  <c r="GE268" i="32" s="1"/>
  <c r="FK270" i="32"/>
  <c r="FK277" i="32"/>
  <c r="FK269" i="32"/>
  <c r="FO255" i="32"/>
  <c r="FO246" i="32"/>
  <c r="FO250" i="32"/>
  <c r="FO247" i="32"/>
  <c r="AE839" i="23"/>
  <c r="T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Y987" i="23"/>
  <c r="AE855" i="23"/>
  <c r="F992" i="23"/>
  <c r="AX992" i="23" s="1"/>
  <c r="IJ150" i="32"/>
  <c r="AD963" i="23"/>
  <c r="FS237" i="32"/>
  <c r="FS241" i="32"/>
  <c r="FS232" i="32"/>
  <c r="GM232" i="32" s="1"/>
  <c r="FS243" i="32"/>
  <c r="FS233" i="32"/>
  <c r="FS238" i="32"/>
  <c r="FS239" i="32"/>
  <c r="FS240" i="32"/>
  <c r="FS234" i="32"/>
  <c r="FS235" i="32"/>
  <c r="FS236" i="32"/>
  <c r="FS242" i="32"/>
  <c r="T845" i="23"/>
  <c r="X1003" i="23"/>
  <c r="Y966" i="23"/>
  <c r="Y983" i="23"/>
  <c r="HT195" i="32"/>
  <c r="FM341" i="32"/>
  <c r="FM340" i="32"/>
  <c r="GG340" i="32" s="1"/>
  <c r="FM346" i="32"/>
  <c r="FM342" i="32"/>
  <c r="FM349" i="32"/>
  <c r="FM345" i="32"/>
  <c r="FM343" i="32"/>
  <c r="FM350" i="32"/>
  <c r="FM344" i="32"/>
  <c r="FM348" i="32"/>
  <c r="FM351" i="32"/>
  <c r="FM347" i="32"/>
  <c r="FK27" i="31"/>
  <c r="FK28" i="31"/>
  <c r="FK36" i="31"/>
  <c r="AC963" i="23"/>
  <c r="AD987" i="23"/>
  <c r="Y2190" i="36"/>
  <c r="AA2190" i="36" s="1"/>
  <c r="D2190" i="36" s="1"/>
  <c r="AA2191" i="36"/>
  <c r="D2191" i="36" s="1"/>
  <c r="FS328" i="32" s="1" a="1"/>
  <c r="AB987" i="23"/>
  <c r="FL267" i="32"/>
  <c r="FL266" i="32"/>
  <c r="FL263" i="32"/>
  <c r="FL262" i="32"/>
  <c r="FL259" i="32"/>
  <c r="FL260" i="32"/>
  <c r="FL264" i="32"/>
  <c r="FL257" i="32"/>
  <c r="FL256" i="32"/>
  <c r="GF256" i="32" s="1"/>
  <c r="FL258" i="32"/>
  <c r="FL261" i="32"/>
  <c r="FL265" i="32"/>
  <c r="AN982" i="23"/>
  <c r="AN987" i="23"/>
  <c r="Y1007" i="23"/>
  <c r="HT360" i="32"/>
  <c r="FS321" i="32"/>
  <c r="T772" i="23"/>
  <c r="FL196" i="32"/>
  <c r="GF196" i="32" s="1"/>
  <c r="FL203" i="32"/>
  <c r="FL202" i="32"/>
  <c r="FL198" i="32"/>
  <c r="FL205" i="32"/>
  <c r="FL200" i="32"/>
  <c r="FL201" i="32"/>
  <c r="AN1010" i="23"/>
  <c r="AN994" i="23"/>
  <c r="AN978" i="23"/>
  <c r="Y1006" i="23"/>
  <c r="F980" i="23"/>
  <c r="AX980" i="23" s="1"/>
  <c r="W630" i="23"/>
  <c r="HY364" i="32"/>
  <c r="C251" i="32"/>
  <c r="AD1010" i="23"/>
  <c r="AD995" i="23"/>
  <c r="FG299" i="32"/>
  <c r="FT299" i="32" s="1"/>
  <c r="FL206" i="32"/>
  <c r="FS318" i="32"/>
  <c r="HU140" i="32"/>
  <c r="HY352" i="32"/>
  <c r="W651" i="23"/>
  <c r="FG300" i="32"/>
  <c r="FT300" i="32" s="1"/>
  <c r="HU183" i="32"/>
  <c r="FL300" i="32"/>
  <c r="FL295" i="32"/>
  <c r="FL292" i="32"/>
  <c r="GF292" i="32" s="1"/>
  <c r="FL299" i="32"/>
  <c r="FL296" i="32"/>
  <c r="FL301" i="32"/>
  <c r="FL293" i="32"/>
  <c r="FL297" i="32"/>
  <c r="FL303" i="32"/>
  <c r="FL294" i="32"/>
  <c r="T786" i="23"/>
  <c r="AI496" i="23"/>
  <c r="W666" i="23"/>
  <c r="AD992" i="23"/>
  <c r="CP24" i="89"/>
  <c r="BV50" i="89"/>
  <c r="Y1008" i="23"/>
  <c r="C253" i="32"/>
  <c r="C221" i="32"/>
  <c r="C357" i="32"/>
  <c r="HU365" i="32"/>
  <c r="C359" i="32"/>
  <c r="AD970" i="23"/>
  <c r="X975" i="23"/>
  <c r="AC990" i="23"/>
  <c r="AF995" i="23"/>
  <c r="AD971" i="23"/>
  <c r="FL207" i="32"/>
  <c r="HZ334" i="32"/>
  <c r="HY347" i="32"/>
  <c r="CH183" i="32"/>
  <c r="HY277" i="32"/>
  <c r="AA2186" i="36"/>
  <c r="D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C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N992" i="23"/>
  <c r="AD1008" i="23"/>
  <c r="AN999" i="23"/>
  <c r="AN983" i="23"/>
  <c r="ID374" i="32"/>
  <c r="AB981" i="23"/>
  <c r="Y999" i="23"/>
  <c r="IR175" i="32"/>
  <c r="AD983" i="23"/>
  <c r="FG186" i="32"/>
  <c r="FT186" i="32" s="1"/>
  <c r="IS231" i="32"/>
  <c r="AD1007" i="23"/>
  <c r="AN990" i="23"/>
  <c r="AF1002" i="23"/>
  <c r="X982" i="23"/>
  <c r="AC987" i="23"/>
  <c r="Y982" i="23"/>
  <c r="AB991" i="23"/>
  <c r="FG195" i="32"/>
  <c r="FG184" i="32"/>
  <c r="GA184" i="32" s="1"/>
  <c r="IK348" i="32"/>
  <c r="W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N976" i="23"/>
  <c r="IP136" i="32"/>
  <c r="AD999" i="23"/>
  <c r="AB983" i="23"/>
  <c r="AN963" i="23"/>
  <c r="T941" i="23"/>
  <c r="AC968" i="23"/>
  <c r="AD969" i="23"/>
  <c r="AN1000" i="23"/>
  <c r="AN984" i="23"/>
  <c r="AN968" i="23"/>
  <c r="AN1002" i="23"/>
  <c r="AN970" i="23"/>
  <c r="AN1007" i="23"/>
  <c r="AN975" i="23"/>
  <c r="T244" i="23"/>
  <c r="T1755" i="108"/>
  <c r="AF973" i="23"/>
  <c r="AF1005" i="23"/>
  <c r="AC1002" i="23"/>
  <c r="X1002" i="23"/>
  <c r="AD982" i="23"/>
  <c r="AC974" i="23"/>
  <c r="AB979" i="23"/>
  <c r="AD966" i="23"/>
  <c r="AF971" i="23"/>
  <c r="AB982" i="23"/>
  <c r="FL221" i="32"/>
  <c r="FG190" i="32"/>
  <c r="FG220" i="32"/>
  <c r="HU348" i="32"/>
  <c r="W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C1000" i="23"/>
  <c r="AD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W687" i="23"/>
  <c r="W696" i="23"/>
  <c r="W678" i="23"/>
  <c r="W677" i="23"/>
  <c r="W684" i="23"/>
  <c r="W681" i="23"/>
  <c r="W716" i="23"/>
  <c r="W689" i="23"/>
  <c r="W688" i="23"/>
  <c r="W693" i="23"/>
  <c r="W718" i="23"/>
  <c r="W701" i="23"/>
  <c r="W690" i="23"/>
  <c r="W709" i="23"/>
  <c r="W717" i="23"/>
  <c r="W719" i="23"/>
  <c r="W708" i="23"/>
  <c r="W711" i="23"/>
  <c r="W713" i="23"/>
  <c r="W706" i="23"/>
  <c r="W707" i="23"/>
  <c r="W686" i="23"/>
  <c r="W697" i="23"/>
  <c r="W692" i="23"/>
  <c r="W722" i="23"/>
  <c r="W715" i="23"/>
  <c r="W704" i="23"/>
  <c r="W679" i="23"/>
  <c r="W705" i="23"/>
  <c r="W691" i="23"/>
  <c r="W702" i="23"/>
  <c r="W712" i="23"/>
  <c r="W710" i="23"/>
  <c r="W682" i="23"/>
  <c r="W676" i="23"/>
  <c r="W720" i="23"/>
  <c r="W714" i="23"/>
  <c r="W700" i="23"/>
  <c r="W698" i="23"/>
  <c r="W721" i="23"/>
  <c r="W685" i="23"/>
  <c r="W694" i="23"/>
  <c r="W680" i="23"/>
  <c r="W683" i="23"/>
  <c r="W699" i="23"/>
  <c r="W703" i="23"/>
  <c r="W675" i="23"/>
  <c r="W695" i="23"/>
  <c r="AI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G2221" i="36"/>
  <c r="AJ2211" i="36"/>
  <c r="AL2211" i="36" s="1"/>
  <c r="E2211" i="36" s="1"/>
  <c r="W656" i="23"/>
  <c r="W647" i="23"/>
  <c r="W652" i="23"/>
  <c r="W665" i="23"/>
  <c r="W653" i="23"/>
  <c r="W671" i="23"/>
  <c r="W674" i="23"/>
  <c r="W659" i="23"/>
  <c r="W654" i="23"/>
  <c r="W672" i="23"/>
  <c r="W673" i="23"/>
  <c r="W637" i="23"/>
  <c r="W669" i="23"/>
  <c r="W636" i="23"/>
  <c r="W627" i="23"/>
  <c r="W629" i="23"/>
  <c r="W632" i="23"/>
  <c r="W645" i="23"/>
  <c r="W644" i="23"/>
  <c r="W661" i="23"/>
  <c r="W640" i="23"/>
  <c r="W643" i="23"/>
  <c r="W634" i="23"/>
  <c r="W639" i="23"/>
  <c r="W641" i="23"/>
  <c r="W638" i="23"/>
  <c r="W660" i="23"/>
  <c r="W635" i="23"/>
  <c r="W668" i="23"/>
  <c r="W648" i="23"/>
  <c r="W670" i="23"/>
  <c r="W631" i="23"/>
  <c r="W628" i="23"/>
  <c r="W650" i="23"/>
  <c r="W649" i="23"/>
  <c r="W646" i="23"/>
  <c r="W664" i="23"/>
  <c r="W657" i="23"/>
  <c r="W667" i="23"/>
  <c r="W633" i="23"/>
  <c r="W642" i="23"/>
  <c r="W663" i="23"/>
  <c r="AB975" i="23"/>
  <c r="AB990" i="23"/>
  <c r="X990" i="23"/>
  <c r="AC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Y2220" i="36"/>
  <c r="AA2174" i="36"/>
  <c r="IS286" i="32"/>
  <c r="IF286" i="32"/>
  <c r="CH213" i="32"/>
  <c r="CG213" i="32"/>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H157" i="32"/>
  <c r="CX157" i="32" s="1"/>
  <c r="CY157" i="32" s="1"/>
  <c r="CH171" i="32"/>
  <c r="CX171" i="32" s="1"/>
  <c r="CY171" i="32" s="1"/>
  <c r="CG180" i="32"/>
  <c r="CV171" i="32"/>
  <c r="CW171" i="32" s="1"/>
  <c r="CG171" i="32"/>
  <c r="CG175" i="32"/>
  <c r="CG178" i="32"/>
  <c r="CG172" i="32"/>
  <c r="CG174" i="32"/>
  <c r="CG176" i="32"/>
  <c r="CG182" i="32"/>
  <c r="CG188" i="32"/>
  <c r="CG184" i="32"/>
  <c r="CG192" i="32"/>
  <c r="CG190" i="32"/>
  <c r="CG191" i="32"/>
  <c r="CG183" i="32"/>
  <c r="CG194" i="32"/>
  <c r="CG193" i="32"/>
  <c r="CG186" i="32"/>
  <c r="CG187" i="32"/>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B1000" i="23"/>
  <c r="AB970" i="23"/>
  <c r="AD975" i="23"/>
  <c r="T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T245" i="23"/>
  <c r="AB245" i="23"/>
  <c r="AX247" i="32"/>
  <c r="F984" i="23"/>
  <c r="AX984" i="23" s="1"/>
  <c r="Y990" i="23"/>
  <c r="AD990" i="23"/>
  <c r="IJ145" i="32"/>
  <c r="X970" i="23"/>
  <c r="AB999" i="23"/>
  <c r="AC998" i="23"/>
  <c r="AC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X99" i="23" s="1"/>
  <c r="X99" i="23"/>
  <c r="AX208" i="32"/>
  <c r="AX209" i="32"/>
  <c r="FG159" i="32"/>
  <c r="FG157" i="32"/>
  <c r="FG155" i="32"/>
  <c r="FG158" i="32"/>
  <c r="FG154" i="32"/>
  <c r="FG149" i="32"/>
  <c r="FG150" i="32"/>
  <c r="FG152" i="32"/>
  <c r="FG151" i="32"/>
  <c r="FG156" i="32"/>
  <c r="FG148" i="32"/>
  <c r="GA148" i="32" s="1"/>
  <c r="FG153" i="32"/>
  <c r="AX217" i="32"/>
  <c r="AX216" i="32"/>
  <c r="AF989" i="23"/>
  <c r="AC970" i="23"/>
  <c r="Y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B1002" i="23"/>
  <c r="AB964" i="23"/>
  <c r="FH230" i="32"/>
  <c r="FH227" i="32"/>
  <c r="FH231" i="32"/>
  <c r="FH221" i="32"/>
  <c r="FH220" i="32"/>
  <c r="GB220" i="32" s="1"/>
  <c r="FH224" i="32"/>
  <c r="FH223" i="32"/>
  <c r="FH225" i="32"/>
  <c r="FH228" i="32"/>
  <c r="FH222" i="32"/>
  <c r="FH226" i="32"/>
  <c r="FH229" i="32"/>
  <c r="AC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X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F968" i="23"/>
  <c r="AC965" i="23"/>
  <c r="AC995" i="23"/>
  <c r="AC964" i="23"/>
  <c r="AF987" i="23"/>
  <c r="Y964" i="23"/>
  <c r="AX250" i="32"/>
  <c r="W1775" i="108"/>
  <c r="W1770" i="108"/>
  <c r="W1773" i="108" s="1"/>
  <c r="AC819" i="23"/>
  <c r="F973" i="23"/>
  <c r="AX973" i="23" s="1"/>
  <c r="C361" i="32"/>
  <c r="X965" i="23"/>
  <c r="AB1010" i="23"/>
  <c r="Y979" i="23"/>
  <c r="Y988" i="23"/>
  <c r="AF963" i="23"/>
  <c r="AF990" i="23"/>
  <c r="AF975" i="23"/>
  <c r="AE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Y627" i="23"/>
  <c r="T627" i="23"/>
  <c r="AM979" i="23"/>
  <c r="AN979" i="23" s="1"/>
  <c r="W39" i="31"/>
  <c r="AX362" i="32"/>
  <c r="AX363" i="32"/>
  <c r="AX360" i="32"/>
  <c r="AX361" i="32"/>
  <c r="C363" i="32"/>
  <c r="Y981" i="23"/>
  <c r="Y968" i="23"/>
  <c r="AD965" i="23"/>
  <c r="F1008" i="23"/>
  <c r="AX1008" i="23" s="1"/>
  <c r="T672" i="23"/>
  <c r="Y672" i="23"/>
  <c r="AX364" i="32"/>
  <c r="AB1001" i="23"/>
  <c r="AN1004" i="23"/>
  <c r="AN988" i="23"/>
  <c r="AN972" i="23"/>
  <c r="AN1006" i="23"/>
  <c r="AN974" i="23"/>
  <c r="AN995" i="23"/>
  <c r="F968" i="23"/>
  <c r="AX968" i="23" s="1"/>
  <c r="AC1001" i="23"/>
  <c r="AC1010" i="23"/>
  <c r="Y991" i="23"/>
  <c r="AD991" i="23"/>
  <c r="X1001" i="23"/>
  <c r="AB968" i="23"/>
  <c r="Y985" i="23"/>
  <c r="AD973" i="23"/>
  <c r="AN969" i="23"/>
  <c r="AN989" i="23"/>
  <c r="AN965" i="23"/>
  <c r="AN1008" i="23"/>
  <c r="X968" i="23"/>
  <c r="X1010" i="23"/>
  <c r="AC978" i="23"/>
  <c r="AD978" i="23"/>
  <c r="Y975" i="23"/>
  <c r="AF964" i="23"/>
  <c r="AF966" i="23"/>
  <c r="AF991" i="23"/>
  <c r="AF998" i="23"/>
  <c r="AF1007" i="23"/>
  <c r="X986" i="23"/>
  <c r="X978" i="23"/>
  <c r="X964" i="23"/>
  <c r="AB972" i="23"/>
  <c r="Y974" i="23"/>
  <c r="AD1006" i="23"/>
  <c r="AN991" i="23"/>
  <c r="Y1010" i="23"/>
  <c r="F963" i="23"/>
  <c r="AX963" i="23" s="1"/>
  <c r="AF1004" i="23"/>
  <c r="AB995" i="23"/>
  <c r="Y1001" i="23"/>
  <c r="AF1001" i="23"/>
  <c r="T971" i="23"/>
  <c r="AD1004" i="23"/>
  <c r="F1010" i="23"/>
  <c r="AX1010" i="23" s="1"/>
  <c r="Y1005" i="23"/>
  <c r="Y1000" i="23"/>
  <c r="X974" i="23"/>
  <c r="X991" i="23"/>
  <c r="AC999" i="23"/>
  <c r="Y994" i="23"/>
  <c r="Y986" i="23"/>
  <c r="Y1002" i="23"/>
  <c r="AF994" i="23"/>
  <c r="AF978" i="23"/>
  <c r="AF999" i="23"/>
  <c r="X999" i="23"/>
  <c r="X998" i="23"/>
  <c r="AC969" i="23"/>
  <c r="Y978" i="23"/>
  <c r="AF1010" i="23"/>
  <c r="F996" i="23"/>
  <c r="AX996" i="23" s="1"/>
  <c r="F979" i="23"/>
  <c r="AX979" i="23" s="1"/>
  <c r="F1007" i="23"/>
  <c r="AX1007" i="23" s="1"/>
  <c r="F991" i="23"/>
  <c r="AX991" i="23" s="1"/>
  <c r="F971" i="23"/>
  <c r="AX971" i="23" s="1"/>
  <c r="F976" i="23"/>
  <c r="AX976" i="23" s="1"/>
  <c r="Y989" i="23"/>
  <c r="Y969" i="23"/>
  <c r="AB1004" i="23"/>
  <c r="AC984" i="23"/>
  <c r="AC1004" i="23"/>
  <c r="AD1000" i="23"/>
  <c r="AC981" i="23"/>
  <c r="AF976" i="23"/>
  <c r="AD974" i="23"/>
  <c r="AB978" i="23"/>
  <c r="AB994" i="23"/>
  <c r="AC991" i="23"/>
  <c r="AF1006" i="23"/>
  <c r="AB974" i="23"/>
  <c r="AB1007" i="23"/>
  <c r="Y995" i="23"/>
  <c r="AF970" i="23"/>
  <c r="AF986" i="23"/>
  <c r="AF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D980" i="23"/>
  <c r="AF980" i="23"/>
  <c r="X980" i="23"/>
  <c r="AB996" i="23"/>
  <c r="AF996" i="23"/>
  <c r="AB993" i="23"/>
  <c r="AD993" i="23"/>
  <c r="AB1009" i="23"/>
  <c r="AF1009" i="23"/>
  <c r="AC1009" i="23"/>
  <c r="AD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X997" i="23" s="1"/>
  <c r="AN996" i="23"/>
  <c r="AN980" i="23"/>
  <c r="F1009" i="23"/>
  <c r="AX1009" i="23" s="1"/>
  <c r="F993" i="23"/>
  <c r="AX993" i="23" s="1"/>
  <c r="F977" i="23"/>
  <c r="AX977" i="23" s="1"/>
  <c r="F967" i="23"/>
  <c r="AX967" i="23" s="1"/>
  <c r="F1004" i="23"/>
  <c r="AX1004" i="23" s="1"/>
  <c r="F981" i="23"/>
  <c r="AX981" i="23" s="1"/>
  <c r="F972" i="23"/>
  <c r="AX972" i="23" s="1"/>
  <c r="IT148" i="32"/>
  <c r="IH168" i="32"/>
  <c r="IN180" i="32"/>
  <c r="X984" i="23"/>
  <c r="AF984" i="23"/>
  <c r="AD984" i="23"/>
  <c r="AF965" i="23"/>
  <c r="AD981" i="23"/>
  <c r="X981" i="23"/>
  <c r="Z981" i="23" s="1"/>
  <c r="AF981" i="23"/>
  <c r="AB997" i="23"/>
  <c r="AF997" i="23"/>
  <c r="AC1008" i="23"/>
  <c r="AD989" i="23"/>
  <c r="Y980" i="23"/>
  <c r="AB1008" i="23"/>
  <c r="AC973" i="23"/>
  <c r="AC977" i="23"/>
  <c r="X972" i="23"/>
  <c r="AB980" i="23"/>
  <c r="X969" i="23"/>
  <c r="Z969" i="23" s="1"/>
  <c r="X996" i="23"/>
  <c r="X976" i="23"/>
  <c r="IJ159" i="32"/>
  <c r="IR159" i="32"/>
  <c r="IN159" i="32"/>
  <c r="IP159" i="32"/>
  <c r="II159" i="32"/>
  <c r="IQ159" i="32"/>
  <c r="IH159" i="32"/>
  <c r="IQ178" i="32"/>
  <c r="IR178" i="32"/>
  <c r="IH178" i="32"/>
  <c r="IJ157" i="32"/>
  <c r="IH157" i="32"/>
  <c r="IM157" i="32"/>
  <c r="IT157" i="32"/>
  <c r="AD1005" i="23"/>
  <c r="X997" i="23"/>
  <c r="X977" i="23"/>
  <c r="Y972" i="23"/>
  <c r="IJ142" i="32"/>
  <c r="IT142" i="32"/>
  <c r="IR169" i="32"/>
  <c r="IH169" i="32"/>
  <c r="IP169" i="32"/>
  <c r="IT169" i="32"/>
  <c r="AN985" i="23"/>
  <c r="AN1005" i="23"/>
  <c r="AN981" i="23"/>
  <c r="X1009" i="23"/>
  <c r="Y997" i="23"/>
  <c r="Y977" i="23"/>
  <c r="AD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X965" i="23" s="1"/>
  <c r="F1005" i="23"/>
  <c r="AX1005" i="23" s="1"/>
  <c r="F989" i="23"/>
  <c r="AX989" i="23" s="1"/>
  <c r="F999" i="23"/>
  <c r="AX999" i="23" s="1"/>
  <c r="F986" i="23"/>
  <c r="AX986" i="23" s="1"/>
  <c r="IM176" i="32"/>
  <c r="IH171" i="32"/>
  <c r="AB988" i="23"/>
  <c r="X988" i="23"/>
  <c r="X985" i="23"/>
  <c r="AF985" i="23"/>
  <c r="AD985" i="23"/>
  <c r="AC992" i="23"/>
  <c r="Y1004" i="23"/>
  <c r="AF1000" i="23"/>
  <c r="AF993" i="23"/>
  <c r="AF972" i="23"/>
  <c r="AF969" i="23"/>
  <c r="Y996" i="23"/>
  <c r="AF992" i="23"/>
  <c r="AC985" i="23"/>
  <c r="AC972" i="23"/>
  <c r="AB969" i="23"/>
  <c r="Y965" i="23"/>
  <c r="X1000" i="23"/>
  <c r="Z1000" i="23" s="1"/>
  <c r="AD988" i="23"/>
  <c r="Y984" i="23"/>
  <c r="AC976" i="23"/>
  <c r="AD972" i="23"/>
  <c r="AF988" i="23"/>
  <c r="Y993" i="23"/>
  <c r="AB985" i="23"/>
  <c r="AD976" i="23"/>
  <c r="IT162" i="32"/>
  <c r="IP162" i="32"/>
  <c r="IH162" i="32"/>
  <c r="IJ141" i="32"/>
  <c r="IQ141" i="32"/>
  <c r="AF1008" i="23"/>
  <c r="AD997" i="23"/>
  <c r="AB984" i="23"/>
  <c r="AD977" i="23"/>
  <c r="IT190" i="32"/>
  <c r="IL190" i="32"/>
  <c r="IP190" i="32"/>
  <c r="IJ153" i="32"/>
  <c r="IT153" i="32"/>
  <c r="IQ153" i="32"/>
  <c r="AN1001" i="23"/>
  <c r="AN977" i="23"/>
  <c r="AN997" i="23"/>
  <c r="X992" i="23"/>
  <c r="AF977" i="23"/>
  <c r="Y973" i="23"/>
  <c r="IN187" i="32"/>
  <c r="IH187" i="32"/>
  <c r="IQ187" i="32"/>
  <c r="IT187" i="32"/>
  <c r="IL187" i="32"/>
  <c r="IR187" i="32"/>
  <c r="IH186" i="32"/>
  <c r="IT186" i="32"/>
  <c r="IP186" i="32"/>
  <c r="IM165" i="32"/>
  <c r="IR165" i="32"/>
  <c r="F435" i="23"/>
  <c r="AX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X1001" i="23" s="1"/>
  <c r="F985" i="23"/>
  <c r="AX985" i="23" s="1"/>
  <c r="F969" i="23"/>
  <c r="AX969" i="23" s="1"/>
  <c r="F988" i="23"/>
  <c r="AX988" i="23" s="1"/>
  <c r="AB989" i="23"/>
  <c r="X989" i="23"/>
  <c r="AB1005" i="23"/>
  <c r="X1005" i="23"/>
  <c r="AC993" i="23"/>
  <c r="AC996" i="23"/>
  <c r="Y992" i="23"/>
  <c r="AB973" i="23"/>
  <c r="AC1005" i="23"/>
  <c r="AD996" i="23"/>
  <c r="X993" i="23"/>
  <c r="X973" i="23"/>
  <c r="F1000" i="23"/>
  <c r="AX1000" i="23" s="1"/>
  <c r="AB992" i="23"/>
  <c r="AC980" i="23"/>
  <c r="IJ146" i="32"/>
  <c r="IL146" i="32"/>
  <c r="II146" i="32"/>
  <c r="IH146" i="32"/>
  <c r="IN146" i="32"/>
  <c r="IM189" i="32"/>
  <c r="IH189" i="32"/>
  <c r="IQ189" i="32"/>
  <c r="Y976" i="23"/>
  <c r="IJ151" i="32"/>
  <c r="II151" i="32"/>
  <c r="IN151" i="32"/>
  <c r="IH151" i="32"/>
  <c r="II174" i="32"/>
  <c r="IQ174" i="32"/>
  <c r="IM174" i="32"/>
  <c r="IJ137" i="32"/>
  <c r="IR137" i="32"/>
  <c r="IQ137" i="32"/>
  <c r="IM137" i="32"/>
  <c r="AN973" i="23"/>
  <c r="AN993" i="23"/>
  <c r="AN1009" i="23"/>
  <c r="AC989" i="23"/>
  <c r="IJ143" i="32"/>
  <c r="II143" i="32"/>
  <c r="IJ170" i="32"/>
  <c r="IL170" i="32"/>
  <c r="II170" i="32"/>
  <c r="IR170" i="32"/>
  <c r="IJ149" i="32"/>
  <c r="IL149" i="32"/>
  <c r="IR149" i="32"/>
  <c r="IP149" i="32"/>
  <c r="II149" i="32"/>
  <c r="IM149" i="32"/>
  <c r="IN149" i="32"/>
  <c r="Y531" i="23"/>
  <c r="T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T932" i="23"/>
  <c r="AE932" i="23"/>
  <c r="T961" i="23"/>
  <c r="AE961" i="23"/>
  <c r="T958" i="23"/>
  <c r="AE958" i="23"/>
  <c r="AE952" i="23"/>
  <c r="T952" i="23"/>
  <c r="T940" i="23"/>
  <c r="AE940" i="23"/>
  <c r="Y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X990" i="23" s="1"/>
  <c r="F983" i="23"/>
  <c r="AX983" i="23" s="1"/>
  <c r="F974" i="23"/>
  <c r="AX974" i="23" s="1"/>
  <c r="F966" i="23"/>
  <c r="AX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X1002" i="23" s="1"/>
  <c r="T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T925" i="23"/>
  <c r="AE957" i="23"/>
  <c r="T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X998" i="23" s="1"/>
  <c r="F987" i="23"/>
  <c r="AX987" i="23" s="1"/>
  <c r="F1003" i="23"/>
  <c r="AX1003" i="23" s="1"/>
  <c r="F982" i="23"/>
  <c r="AX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T623" i="23"/>
  <c r="Y623" i="23"/>
  <c r="II171" i="32"/>
  <c r="IQ171" i="32"/>
  <c r="IN195" i="32"/>
  <c r="IJ195" i="32"/>
  <c r="IM139" i="32"/>
  <c r="IM183" i="32"/>
  <c r="IR147" i="32"/>
  <c r="IQ144" i="32"/>
  <c r="II191" i="32"/>
  <c r="IP147" i="32"/>
  <c r="IT183" i="32"/>
  <c r="IJ164" i="32"/>
  <c r="II167" i="32"/>
  <c r="IQ167" i="32"/>
  <c r="IP140" i="32"/>
  <c r="IM184" i="32"/>
  <c r="AE947" i="23"/>
  <c r="IM195" i="32"/>
  <c r="II195" i="32"/>
  <c r="IT195" i="32"/>
  <c r="IQ195" i="32"/>
  <c r="IP195" i="32"/>
  <c r="II172" i="32"/>
  <c r="IR172" i="32"/>
  <c r="IL172" i="32"/>
  <c r="IT172" i="32"/>
  <c r="IQ172" i="32"/>
  <c r="IJ172" i="32"/>
  <c r="IM172" i="32"/>
  <c r="IN172" i="32"/>
  <c r="F994" i="23"/>
  <c r="AX994" i="23" s="1"/>
  <c r="X619" i="23"/>
  <c r="F619" i="23"/>
  <c r="AX619" i="23" s="1"/>
  <c r="IH140" i="32"/>
  <c r="IR139" i="32"/>
  <c r="IP172" i="32"/>
  <c r="F978" i="23"/>
  <c r="AX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X970" i="23" s="1"/>
  <c r="AY970" i="23" s="1"/>
  <c r="F1006" i="23"/>
  <c r="AX1006" i="23" s="1"/>
  <c r="F975" i="23"/>
  <c r="AX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B59" i="23"/>
  <c r="T59" i="23"/>
  <c r="F585" i="23"/>
  <c r="AX585" i="23" s="1"/>
  <c r="X585" i="23"/>
  <c r="Z585" i="23" s="1"/>
  <c r="IR168" i="32"/>
  <c r="IP171" i="32"/>
  <c r="IN136" i="32"/>
  <c r="IH195" i="32"/>
  <c r="IN192" i="32"/>
  <c r="IH192" i="32"/>
  <c r="IL195" i="32"/>
  <c r="IP180" i="32"/>
  <c r="IH136" i="32"/>
  <c r="IP191" i="32"/>
  <c r="IP139" i="32"/>
  <c r="II179" i="32"/>
  <c r="IR183" i="32"/>
  <c r="IL163" i="32"/>
  <c r="IN179" i="32"/>
  <c r="IP176" i="32"/>
  <c r="T933" i="23"/>
  <c r="T407" i="32" l="1"/>
  <c r="U407" i="32"/>
  <c r="BF407" i="32"/>
  <c r="BK407" i="32" s="1"/>
  <c r="AY407" i="32"/>
  <c r="BN395" i="32"/>
  <c r="AZ407" i="32"/>
  <c r="F406" i="32"/>
  <c r="G406" i="32"/>
  <c r="G405" i="32"/>
  <c r="H406" i="32"/>
  <c r="Z99" i="23"/>
  <c r="Z685" i="23"/>
  <c r="U406" i="32"/>
  <c r="T406" i="32"/>
  <c r="Z791" i="23"/>
  <c r="Z725" i="23"/>
  <c r="Z322" i="23"/>
  <c r="Z71" i="23"/>
  <c r="AY406" i="32"/>
  <c r="BS406" i="32"/>
  <c r="BF406" i="32"/>
  <c r="BK406" i="32" s="1"/>
  <c r="AE406" i="32"/>
  <c r="AC406" i="32"/>
  <c r="AD406" i="32"/>
  <c r="AB406" i="32"/>
  <c r="Z313" i="23"/>
  <c r="AH313" i="23" s="1"/>
  <c r="AK313" i="23" s="1"/>
  <c r="BS405" i="32"/>
  <c r="AE405" i="32"/>
  <c r="AD405" i="32"/>
  <c r="AB405" i="32"/>
  <c r="AC405" i="32"/>
  <c r="AI937" i="23"/>
  <c r="AH276" i="23"/>
  <c r="Z187" i="23"/>
  <c r="Z164" i="23"/>
  <c r="Z813" i="23"/>
  <c r="Z132" i="23"/>
  <c r="AH281" i="23"/>
  <c r="BA405" i="32"/>
  <c r="BA406" i="32"/>
  <c r="BN394" i="32"/>
  <c r="AZ406" i="32"/>
  <c r="CM406" i="32"/>
  <c r="CM405" i="32"/>
  <c r="T405" i="32"/>
  <c r="U405" i="32"/>
  <c r="BN393" i="32"/>
  <c r="AZ405" i="32"/>
  <c r="BF405" i="32"/>
  <c r="BK405" i="32" s="1"/>
  <c r="AY405" i="32"/>
  <c r="N72" i="215"/>
  <c r="O73" i="215" s="1"/>
  <c r="IY135" i="32" s="1"/>
  <c r="IX135" i="32"/>
  <c r="F403" i="32"/>
  <c r="H403" i="32"/>
  <c r="H404" i="32"/>
  <c r="T404" i="32"/>
  <c r="U404" i="32"/>
  <c r="Z761" i="23"/>
  <c r="Z156" i="23"/>
  <c r="AY404" i="32"/>
  <c r="CM404" i="32"/>
  <c r="AD404" i="32"/>
  <c r="AE404" i="32"/>
  <c r="BA404" i="32"/>
  <c r="BF404" i="32"/>
  <c r="BK404" i="32" s="1"/>
  <c r="AC404" i="32"/>
  <c r="AZ404" i="32"/>
  <c r="AB404" i="32"/>
  <c r="BS404" i="32"/>
  <c r="AH381" i="23"/>
  <c r="G404" i="32"/>
  <c r="Z828" i="23"/>
  <c r="AH356" i="23"/>
  <c r="F404" i="32"/>
  <c r="AI127" i="23"/>
  <c r="AZ402" i="32"/>
  <c r="BN390" i="32"/>
  <c r="AZ403" i="32"/>
  <c r="BN391" i="32"/>
  <c r="BA403" i="32"/>
  <c r="BN399" i="32"/>
  <c r="G403" i="32"/>
  <c r="CM403" i="32"/>
  <c r="BF403" i="32"/>
  <c r="BK403" i="32" s="1"/>
  <c r="BS403" i="32"/>
  <c r="AE403" i="32"/>
  <c r="AC403" i="32"/>
  <c r="AD403" i="32"/>
  <c r="AB403" i="32"/>
  <c r="AB401" i="32"/>
  <c r="AC401" i="32"/>
  <c r="AD401" i="32"/>
  <c r="AE401" i="32"/>
  <c r="AD402" i="32"/>
  <c r="AE402" i="32"/>
  <c r="AB402" i="32"/>
  <c r="AC402" i="32"/>
  <c r="AY403" i="32"/>
  <c r="T403" i="32"/>
  <c r="U403" i="32"/>
  <c r="AZ400" i="32"/>
  <c r="CX205" i="32"/>
  <c r="CY205" i="32" s="1"/>
  <c r="AZ394" i="32"/>
  <c r="CJ203" i="32"/>
  <c r="CK203" i="32" s="1"/>
  <c r="AZ401" i="32"/>
  <c r="CX211" i="32"/>
  <c r="CY211" i="32" s="1"/>
  <c r="X42" i="31"/>
  <c r="H402" i="32"/>
  <c r="H401" i="32"/>
  <c r="AH326" i="23"/>
  <c r="AC400" i="32"/>
  <c r="F402" i="32"/>
  <c r="Z778" i="23"/>
  <c r="AH778" i="23" s="1"/>
  <c r="Z805" i="23"/>
  <c r="Z839" i="23"/>
  <c r="Z452" i="23"/>
  <c r="Z882" i="23"/>
  <c r="AH355" i="23"/>
  <c r="Z768" i="23"/>
  <c r="Z587" i="23"/>
  <c r="Z481" i="23"/>
  <c r="AH383" i="23"/>
  <c r="Z590" i="23"/>
  <c r="AH343" i="23"/>
  <c r="Z664" i="23"/>
  <c r="Z133" i="23"/>
  <c r="AH327" i="23"/>
  <c r="AH296" i="23"/>
  <c r="F401" i="32"/>
  <c r="BS401" i="32"/>
  <c r="AY401" i="32"/>
  <c r="BF401" i="32"/>
  <c r="BK401" i="32" s="1"/>
  <c r="Z912" i="23"/>
  <c r="AH322" i="23"/>
  <c r="Z890" i="23"/>
  <c r="G402" i="32"/>
  <c r="G401" i="32"/>
  <c r="BS402" i="32"/>
  <c r="AY402" i="32"/>
  <c r="BF402" i="32"/>
  <c r="BK402" i="32" s="1"/>
  <c r="T402" i="32"/>
  <c r="U402" i="32"/>
  <c r="AH375" i="23"/>
  <c r="Z22" i="23"/>
  <c r="Z710" i="23"/>
  <c r="AH710" i="23" s="1"/>
  <c r="Z397" i="23"/>
  <c r="Z589" i="23"/>
  <c r="Z637" i="23"/>
  <c r="Z625" i="23"/>
  <c r="Z258" i="23"/>
  <c r="AH292" i="23"/>
  <c r="Z103" i="23"/>
  <c r="Z295" i="23"/>
  <c r="AH295" i="23" s="1"/>
  <c r="BS400" i="32"/>
  <c r="AE400" i="32"/>
  <c r="AB400" i="32"/>
  <c r="AD400" i="32"/>
  <c r="Z808" i="23"/>
  <c r="Z757" i="23"/>
  <c r="Z771" i="23"/>
  <c r="Z564" i="23"/>
  <c r="Z690" i="23"/>
  <c r="Z680" i="23"/>
  <c r="Z810" i="23"/>
  <c r="Z799" i="23"/>
  <c r="Z409" i="23"/>
  <c r="Z616" i="23"/>
  <c r="Z878" i="23"/>
  <c r="Z568" i="23"/>
  <c r="T401" i="32"/>
  <c r="U401" i="32"/>
  <c r="Z417" i="23"/>
  <c r="Z297" i="23"/>
  <c r="AH297" i="23" s="1"/>
  <c r="Z577" i="23"/>
  <c r="Z323" i="23"/>
  <c r="AH323" i="23" s="1"/>
  <c r="Z770" i="23"/>
  <c r="AH770" i="23" s="1"/>
  <c r="AH338" i="23"/>
  <c r="Z864" i="23"/>
  <c r="Z393" i="23"/>
  <c r="AH324" i="23"/>
  <c r="Z684" i="23"/>
  <c r="Z550" i="23"/>
  <c r="Z247" i="23"/>
  <c r="AZ396" i="32"/>
  <c r="CX144" i="32"/>
  <c r="CY144" i="32" s="1"/>
  <c r="FY281" i="32"/>
  <c r="AZ391" i="32"/>
  <c r="BS398" i="32"/>
  <c r="BS399" i="32"/>
  <c r="BA402" i="32"/>
  <c r="BA401" i="32"/>
  <c r="GG185" i="32"/>
  <c r="GG186" i="32" s="1"/>
  <c r="GG187" i="32" s="1"/>
  <c r="GG188" i="32" s="1"/>
  <c r="GG189" i="32" s="1"/>
  <c r="GG190" i="32" s="1"/>
  <c r="GG191" i="32" s="1"/>
  <c r="GG192" i="32" s="1"/>
  <c r="GG193" i="32" s="1"/>
  <c r="GG194" i="32" s="1"/>
  <c r="GG195" i="32" s="1"/>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GG318" i="32" s="1"/>
  <c r="GG319" i="32" s="1"/>
  <c r="GG320" i="32" s="1"/>
  <c r="GG321" i="32" s="1"/>
  <c r="GG322" i="32" s="1"/>
  <c r="GG323" i="32" s="1"/>
  <c r="GG324" i="32" s="1"/>
  <c r="GG325" i="32" s="1"/>
  <c r="GG326" i="32" s="1"/>
  <c r="GG327" i="32" s="1"/>
  <c r="AZ398" i="32"/>
  <c r="CX190" i="32"/>
  <c r="CY190" i="32" s="1"/>
  <c r="GB341" i="32"/>
  <c r="GB342" i="32" s="1"/>
  <c r="GB343" i="32" s="1"/>
  <c r="GB344" i="32" s="1"/>
  <c r="GB345" i="32" s="1"/>
  <c r="GB346" i="32" s="1"/>
  <c r="GB347" i="32" s="1"/>
  <c r="GB348" i="32" s="1"/>
  <c r="GB349" i="32" s="1"/>
  <c r="GB350" i="32" s="1"/>
  <c r="GB351" i="32" s="1"/>
  <c r="BS395" i="32"/>
  <c r="BS397" i="32"/>
  <c r="BS396" i="32"/>
  <c r="AY400" i="32"/>
  <c r="BA400" i="32"/>
  <c r="BF400" i="32"/>
  <c r="BK400" i="32" s="1"/>
  <c r="BS394" i="32"/>
  <c r="BS393" i="32"/>
  <c r="AZ395" i="32"/>
  <c r="AY397" i="32"/>
  <c r="BF397" i="32"/>
  <c r="BS391" i="32"/>
  <c r="AY396" i="32"/>
  <c r="BF396" i="32"/>
  <c r="BF399" i="32"/>
  <c r="AY399" i="32"/>
  <c r="AY394" i="32"/>
  <c r="BF394" i="32"/>
  <c r="Z786" i="23"/>
  <c r="BF393" i="32"/>
  <c r="AY393" i="32"/>
  <c r="AY398" i="32"/>
  <c r="BF398" i="32"/>
  <c r="Z379" i="23"/>
  <c r="AH379" i="23" s="1"/>
  <c r="Z617" i="23"/>
  <c r="Z831" i="23"/>
  <c r="AY395" i="32"/>
  <c r="BF395" i="32"/>
  <c r="Z911" i="23"/>
  <c r="Z369" i="23"/>
  <c r="Z161" i="23"/>
  <c r="Z501" i="23"/>
  <c r="Z238" i="23"/>
  <c r="AH509" i="23"/>
  <c r="Z411" i="23"/>
  <c r="BF392" i="32"/>
  <c r="AY392" i="32"/>
  <c r="BS392"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BA396" i="32"/>
  <c r="BA397"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F385" i="32"/>
  <c r="BA392" i="32"/>
  <c r="BA393" i="32"/>
  <c r="BN384" i="32"/>
  <c r="BS384" i="32"/>
  <c r="BN387" i="32"/>
  <c r="BS387" i="32"/>
  <c r="BA391" i="32"/>
  <c r="BS388" i="32"/>
  <c r="BS389" i="32"/>
  <c r="AY384" i="32"/>
  <c r="BN383" i="32"/>
  <c r="BS383" i="32"/>
  <c r="BN385" i="32"/>
  <c r="BS385" i="32"/>
  <c r="BN386" i="32"/>
  <c r="BS386" i="32"/>
  <c r="AY391" i="32"/>
  <c r="BF391" i="32"/>
  <c r="Z331" i="23"/>
  <c r="AH331" i="23" s="1"/>
  <c r="Z964" i="23"/>
  <c r="Z60" i="23"/>
  <c r="BF389" i="32"/>
  <c r="AY389" i="32"/>
  <c r="BA389" i="32"/>
  <c r="AZ389" i="32"/>
  <c r="BF390" i="32"/>
  <c r="AY390" i="32"/>
  <c r="BA390" i="32"/>
  <c r="AZ390" i="32"/>
  <c r="AZ388" i="32"/>
  <c r="AY388" i="32"/>
  <c r="BA388" i="32"/>
  <c r="BF388" i="32"/>
  <c r="BK388" i="32" s="1"/>
  <c r="Z206" i="23"/>
  <c r="Z468" i="23"/>
  <c r="Z378" i="23"/>
  <c r="AH378" i="23" s="1"/>
  <c r="AY478" i="23"/>
  <c r="Z303" i="23"/>
  <c r="AH303" i="23" s="1"/>
  <c r="Z742" i="23"/>
  <c r="AY1008" i="23"/>
  <c r="Z855" i="23"/>
  <c r="AH855" i="23" s="1"/>
  <c r="AK855" i="23" s="1"/>
  <c r="C308" i="32"/>
  <c r="Z364" i="23"/>
  <c r="AH364" i="23" s="1"/>
  <c r="Z788" i="23"/>
  <c r="H385" i="32"/>
  <c r="Z818" i="23"/>
  <c r="AY551" i="23"/>
  <c r="AZ385" i="32"/>
  <c r="Z86" i="23"/>
  <c r="C299" i="32"/>
  <c r="Z365" i="23"/>
  <c r="AH365" i="23" s="1"/>
  <c r="Z251" i="23"/>
  <c r="Z122" i="23"/>
  <c r="Z315" i="23"/>
  <c r="AH315" i="23" s="1"/>
  <c r="Z314" i="23"/>
  <c r="AH314" i="23" s="1"/>
  <c r="Z571" i="23"/>
  <c r="AH571" i="23" s="1"/>
  <c r="Z605" i="23"/>
  <c r="AH605" i="23" s="1"/>
  <c r="Z704" i="23"/>
  <c r="Z963" i="23"/>
  <c r="Z544" i="23"/>
  <c r="Z538" i="23"/>
  <c r="Z145" i="23"/>
  <c r="Z309" i="23"/>
  <c r="AH309" i="23" s="1"/>
  <c r="Z827" i="23"/>
  <c r="F387" i="32"/>
  <c r="H387" i="32"/>
  <c r="T387" i="32"/>
  <c r="U387" i="32"/>
  <c r="X41" i="31"/>
  <c r="R41" i="31"/>
  <c r="BA387" i="32"/>
  <c r="AE387" i="32"/>
  <c r="AY387" i="32"/>
  <c r="AC387" i="32"/>
  <c r="BF387" i="32"/>
  <c r="AZ387" i="32"/>
  <c r="AB387" i="32"/>
  <c r="AD387" i="32"/>
  <c r="G387" i="32"/>
  <c r="G385" i="32"/>
  <c r="Z461" i="23"/>
  <c r="AH461" i="23" s="1"/>
  <c r="AK461" i="23" s="1"/>
  <c r="Z643" i="23"/>
  <c r="Z88" i="23"/>
  <c r="Z433" i="23"/>
  <c r="Z648" i="23"/>
  <c r="Z602" i="23"/>
  <c r="Z142" i="23"/>
  <c r="Z539" i="23"/>
  <c r="AH539" i="23" s="1"/>
  <c r="Z640" i="23"/>
  <c r="Z732" i="23"/>
  <c r="Z566" i="23"/>
  <c r="Z555" i="23"/>
  <c r="Z155" i="23"/>
  <c r="Z229" i="23"/>
  <c r="Z592" i="23"/>
  <c r="Z541" i="23"/>
  <c r="AH541" i="23" s="1"/>
  <c r="AK541" i="23" s="1"/>
  <c r="H386" i="32"/>
  <c r="AC386" i="32"/>
  <c r="AE386" i="32"/>
  <c r="AD386" i="32"/>
  <c r="AB386" i="32"/>
  <c r="BF386" i="32"/>
  <c r="T386" i="32"/>
  <c r="U386" i="32"/>
  <c r="Z888" i="23"/>
  <c r="BA386" i="32"/>
  <c r="AZ386" i="32"/>
  <c r="AY386" i="32"/>
  <c r="BG566" i="23"/>
  <c r="Z141" i="23"/>
  <c r="F386" i="32"/>
  <c r="Z502" i="23"/>
  <c r="AH502" i="23" s="1"/>
  <c r="AK502" i="23" s="1"/>
  <c r="Z915" i="23"/>
  <c r="AH915" i="23" s="1"/>
  <c r="AK915" i="23" s="1"/>
  <c r="G386" i="32"/>
  <c r="Z619" i="23"/>
  <c r="AH619" i="23" s="1"/>
  <c r="Z50" i="23"/>
  <c r="Z442" i="23"/>
  <c r="Z362" i="23"/>
  <c r="AH362" i="23" s="1"/>
  <c r="Z800" i="23"/>
  <c r="Z366" i="23"/>
  <c r="AH366" i="23" s="1"/>
  <c r="Z961" i="23"/>
  <c r="AH961" i="23" s="1"/>
  <c r="AK961" i="23" s="1"/>
  <c r="Z760" i="23"/>
  <c r="Z252" i="23"/>
  <c r="Z553" i="23"/>
  <c r="AH553" i="23" s="1"/>
  <c r="Z579" i="23"/>
  <c r="Z104" i="23"/>
  <c r="Z545" i="23"/>
  <c r="Z565" i="23"/>
  <c r="AH565" i="23" s="1"/>
  <c r="AK565" i="23" s="1"/>
  <c r="Z100" i="23"/>
  <c r="Z273" i="23"/>
  <c r="AH273" i="23" s="1"/>
  <c r="BG548" i="23"/>
  <c r="BN382" i="32"/>
  <c r="BS382" i="32"/>
  <c r="AE385" i="32"/>
  <c r="AD385" i="32"/>
  <c r="BF385" i="32"/>
  <c r="AB385" i="32"/>
  <c r="T385" i="32"/>
  <c r="U385" i="32"/>
  <c r="C301" i="32"/>
  <c r="Z848" i="23"/>
  <c r="Z457" i="23"/>
  <c r="Z809" i="23"/>
  <c r="Z422" i="23"/>
  <c r="AH422" i="23" s="1"/>
  <c r="Z596" i="23"/>
  <c r="AH596" i="23" s="1"/>
  <c r="AK596" i="23" s="1"/>
  <c r="Z479" i="23"/>
  <c r="Z269" i="23"/>
  <c r="AH269" i="23" s="1"/>
  <c r="Z871" i="23"/>
  <c r="Z121" i="23"/>
  <c r="Z65" i="23"/>
  <c r="AK326" i="23"/>
  <c r="Z559" i="23"/>
  <c r="Z967" i="23"/>
  <c r="AH967" i="23" s="1"/>
  <c r="AK967" i="23" s="1"/>
  <c r="Z268" i="23"/>
  <c r="AH586" i="23"/>
  <c r="AK586" i="23" s="1"/>
  <c r="Z136" i="23"/>
  <c r="Z112" i="23"/>
  <c r="Z285" i="23"/>
  <c r="AH285" i="23" s="1"/>
  <c r="Z289" i="23"/>
  <c r="BN381" i="32"/>
  <c r="BS381" i="32"/>
  <c r="AY385" i="32"/>
  <c r="BF384" i="32"/>
  <c r="AC385" i="32"/>
  <c r="Z380" i="23"/>
  <c r="AH380" i="23" s="1"/>
  <c r="Z779" i="23"/>
  <c r="Z185" i="23"/>
  <c r="Z412" i="23"/>
  <c r="Z466" i="23"/>
  <c r="AH466" i="23" s="1"/>
  <c r="AK466" i="23" s="1"/>
  <c r="Z458" i="23"/>
  <c r="Z283" i="23"/>
  <c r="Z493" i="23"/>
  <c r="AH493" i="23" s="1"/>
  <c r="Z129" i="23"/>
  <c r="T384" i="32"/>
  <c r="U384" i="32"/>
  <c r="BA384" i="32"/>
  <c r="BA385" i="32"/>
  <c r="Z354" i="23"/>
  <c r="AH354" i="23" s="1"/>
  <c r="Z151" i="23"/>
  <c r="Z193" i="23"/>
  <c r="Z216" i="23"/>
  <c r="Z884" i="23"/>
  <c r="Z321" i="23"/>
  <c r="Z869" i="23"/>
  <c r="Z576" i="23"/>
  <c r="AH576" i="23" s="1"/>
  <c r="Z333" i="23"/>
  <c r="AH519" i="23"/>
  <c r="AE384" i="32"/>
  <c r="AC384" i="32"/>
  <c r="AB384" i="32"/>
  <c r="AD384" i="32"/>
  <c r="Z993" i="23"/>
  <c r="Z708" i="23"/>
  <c r="AH708" i="23" s="1"/>
  <c r="Z767" i="23"/>
  <c r="AH767" i="23" s="1"/>
  <c r="Z803" i="23"/>
  <c r="AH803" i="23" s="1"/>
  <c r="AK803" i="23" s="1"/>
  <c r="Z341" i="23"/>
  <c r="AH341" i="23" s="1"/>
  <c r="Z865" i="23"/>
  <c r="Z56" i="23"/>
  <c r="Z386" i="23"/>
  <c r="Z95" i="23"/>
  <c r="Z248" i="23"/>
  <c r="Z113" i="23"/>
  <c r="AH527" i="23"/>
  <c r="AK527" i="23" s="1"/>
  <c r="Z244" i="23"/>
  <c r="Z575" i="23"/>
  <c r="AA963" i="23"/>
  <c r="AH963" i="23" s="1"/>
  <c r="AK963" i="23" s="1"/>
  <c r="AA978" i="23"/>
  <c r="AA994" i="23"/>
  <c r="AA1010" i="23"/>
  <c r="AA966" i="23"/>
  <c r="AA982" i="23"/>
  <c r="AA998" i="23"/>
  <c r="AA970" i="23"/>
  <c r="AA1002" i="23"/>
  <c r="AA990" i="23"/>
  <c r="AA974" i="23"/>
  <c r="AA1006" i="23"/>
  <c r="AA986" i="23"/>
  <c r="AA1009" i="23"/>
  <c r="AA993" i="23"/>
  <c r="AA977" i="23"/>
  <c r="AA1008" i="23"/>
  <c r="AA992" i="23"/>
  <c r="AA976" i="23"/>
  <c r="AA1007" i="23"/>
  <c r="AA991" i="23"/>
  <c r="AA975" i="23"/>
  <c r="AA1005" i="23"/>
  <c r="AA989" i="23"/>
  <c r="AA973" i="23"/>
  <c r="AA1004" i="23"/>
  <c r="AA988" i="23"/>
  <c r="AA972" i="23"/>
  <c r="AA1003" i="23"/>
  <c r="AA987" i="23"/>
  <c r="AA971" i="23"/>
  <c r="AA1001" i="23"/>
  <c r="AA985" i="23"/>
  <c r="AA969" i="23"/>
  <c r="AA1000" i="23"/>
  <c r="AA984" i="23"/>
  <c r="AA968" i="23"/>
  <c r="AA999" i="23"/>
  <c r="AA983" i="23"/>
  <c r="AA967" i="23"/>
  <c r="AA997" i="23"/>
  <c r="AA981" i="23"/>
  <c r="AA965" i="23"/>
  <c r="AA996" i="23"/>
  <c r="AA980" i="23"/>
  <c r="AA964" i="23"/>
  <c r="AA995" i="23"/>
  <c r="AA979" i="23"/>
  <c r="Z306" i="23"/>
  <c r="AH306" i="23" s="1"/>
  <c r="Z84" i="23"/>
  <c r="Z549" i="23"/>
  <c r="Z557" i="23"/>
  <c r="Z123" i="23"/>
  <c r="Z561" i="23"/>
  <c r="AH561" i="23" s="1"/>
  <c r="Z271" i="23"/>
  <c r="AH271" i="23" s="1"/>
  <c r="Z291" i="23"/>
  <c r="AH291" i="23" s="1"/>
  <c r="Z265" i="23"/>
  <c r="AH265" i="23" s="1"/>
  <c r="Z588" i="23"/>
  <c r="AH588" i="23" s="1"/>
  <c r="AK588" i="23" s="1"/>
  <c r="Z347" i="23"/>
  <c r="AH347" i="23" s="1"/>
  <c r="Z377" i="23"/>
  <c r="AH377" i="23" s="1"/>
  <c r="AY35" i="23"/>
  <c r="Z1005" i="23"/>
  <c r="Z991" i="23"/>
  <c r="Z1003" i="23"/>
  <c r="Z4" i="23"/>
  <c r="Z373" i="23"/>
  <c r="Z691" i="23"/>
  <c r="Z739" i="23"/>
  <c r="AH739" i="23" s="1"/>
  <c r="AK739" i="23" s="1"/>
  <c r="Z880" i="23"/>
  <c r="Z646" i="23"/>
  <c r="AH646" i="23" s="1"/>
  <c r="Z607" i="23"/>
  <c r="AH607" i="23" s="1"/>
  <c r="Z353" i="23"/>
  <c r="AH353" i="23" s="1"/>
  <c r="Z591" i="23"/>
  <c r="AH591" i="23" s="1"/>
  <c r="Z862" i="23"/>
  <c r="Z80" i="23"/>
  <c r="AH585" i="23"/>
  <c r="Z985" i="23"/>
  <c r="Z974" i="23"/>
  <c r="Z968" i="23"/>
  <c r="Z403" i="23"/>
  <c r="Z917" i="23"/>
  <c r="AH917" i="23" s="1"/>
  <c r="Z344" i="23"/>
  <c r="AH344" i="23" s="1"/>
  <c r="Z723" i="23"/>
  <c r="Z731" i="23"/>
  <c r="AH731" i="23" s="1"/>
  <c r="AK731" i="23" s="1"/>
  <c r="Z598" i="23"/>
  <c r="AH598" i="23" s="1"/>
  <c r="Z815" i="23"/>
  <c r="AH815" i="23" s="1"/>
  <c r="Z762" i="23"/>
  <c r="Z641" i="23"/>
  <c r="Z535" i="23"/>
  <c r="AH535" i="23" s="1"/>
  <c r="Z30" i="23"/>
  <c r="Z611" i="23"/>
  <c r="Z358" i="23"/>
  <c r="AH358" i="23" s="1"/>
  <c r="Z435" i="23"/>
  <c r="AH435" i="23" s="1"/>
  <c r="AK435" i="23" s="1"/>
  <c r="AY199" i="23"/>
  <c r="Z342" i="23"/>
  <c r="AH342" i="23" s="1"/>
  <c r="Z305" i="23"/>
  <c r="AH305" i="23" s="1"/>
  <c r="Z116" i="23"/>
  <c r="AH559" i="23"/>
  <c r="Z253" i="23"/>
  <c r="AG85" i="23"/>
  <c r="AG77" i="23"/>
  <c r="AG249" i="23"/>
  <c r="AG86" i="23"/>
  <c r="AG88" i="23"/>
  <c r="AH88" i="23" s="1"/>
  <c r="AK88" i="23" s="1"/>
  <c r="AG261" i="23"/>
  <c r="AG54" i="23"/>
  <c r="AG56" i="23"/>
  <c r="AG65" i="23"/>
  <c r="AG256" i="23"/>
  <c r="AG79" i="23"/>
  <c r="AG71" i="23"/>
  <c r="AG258" i="23"/>
  <c r="AH258" i="23" s="1"/>
  <c r="AG68" i="23"/>
  <c r="AG7" i="23"/>
  <c r="AG200" i="23"/>
  <c r="AG224" i="23"/>
  <c r="AG253" i="23"/>
  <c r="AH253" i="23" s="1"/>
  <c r="AK253" i="23" s="1"/>
  <c r="AG76" i="23"/>
  <c r="AG232" i="23"/>
  <c r="AG207" i="23"/>
  <c r="AG197" i="23"/>
  <c r="AG75" i="23"/>
  <c r="AG80" i="23"/>
  <c r="AH80" i="23" s="1"/>
  <c r="AK80" i="23" s="1"/>
  <c r="AG214" i="23"/>
  <c r="AG242" i="23"/>
  <c r="AG241" i="23"/>
  <c r="AG231" i="23"/>
  <c r="AG206" i="23"/>
  <c r="AH206" i="23" s="1"/>
  <c r="AK206" i="23" s="1"/>
  <c r="AG237" i="23"/>
  <c r="AG228" i="23"/>
  <c r="AG121" i="23"/>
  <c r="AH121" i="23" s="1"/>
  <c r="AK121" i="23" s="1"/>
  <c r="AG134" i="23"/>
  <c r="AG131" i="23"/>
  <c r="AG141" i="23"/>
  <c r="AH141" i="23" s="1"/>
  <c r="AG107" i="23"/>
  <c r="AG101" i="23"/>
  <c r="AG145" i="23"/>
  <c r="AG138" i="23"/>
  <c r="AG142" i="23"/>
  <c r="AH142" i="23" s="1"/>
  <c r="AK142" i="23" s="1"/>
  <c r="AG139" i="23"/>
  <c r="AG143" i="23"/>
  <c r="AH143" i="23" s="1"/>
  <c r="AK143" i="23" s="1"/>
  <c r="AG129" i="23"/>
  <c r="AH129" i="23" s="1"/>
  <c r="AK129" i="23" s="1"/>
  <c r="AG40" i="23"/>
  <c r="AG176" i="23"/>
  <c r="AH176" i="23" s="1"/>
  <c r="AG30" i="23"/>
  <c r="AH30" i="23" s="1"/>
  <c r="AG194" i="23"/>
  <c r="AH194" i="23" s="1"/>
  <c r="AG31" i="23"/>
  <c r="AH31" i="23" s="1"/>
  <c r="AK31" i="23" s="1"/>
  <c r="AG11" i="23"/>
  <c r="AG15" i="23"/>
  <c r="AG47" i="23"/>
  <c r="AG5" i="23"/>
  <c r="AG22" i="23"/>
  <c r="AH22" i="23" s="1"/>
  <c r="AK22" i="23" s="1"/>
  <c r="AG154" i="23"/>
  <c r="AH154" i="23" s="1"/>
  <c r="AG148" i="23"/>
  <c r="AG152" i="23"/>
  <c r="AG174" i="23"/>
  <c r="AG14" i="23"/>
  <c r="AG158" i="23"/>
  <c r="AG160" i="23"/>
  <c r="AG175" i="23"/>
  <c r="AG186" i="23"/>
  <c r="AG163" i="23"/>
  <c r="AG185" i="23"/>
  <c r="AH185" i="23" s="1"/>
  <c r="AG168" i="23"/>
  <c r="AG162" i="23"/>
  <c r="AG178" i="23"/>
  <c r="AG166" i="23"/>
  <c r="AG190" i="23"/>
  <c r="AG170" i="23"/>
  <c r="AH562" i="23"/>
  <c r="Z18" i="23"/>
  <c r="Z885" i="23"/>
  <c r="Z459" i="23"/>
  <c r="AH459" i="23" s="1"/>
  <c r="AK459" i="23" s="1"/>
  <c r="Z678" i="23"/>
  <c r="AH678" i="23" s="1"/>
  <c r="Z593" i="23"/>
  <c r="Z824" i="23"/>
  <c r="AH824" i="23" s="1"/>
  <c r="AK824" i="23" s="1"/>
  <c r="Z699" i="23"/>
  <c r="AH699" i="23" s="1"/>
  <c r="AK699" i="23" s="1"/>
  <c r="Z859" i="23"/>
  <c r="Z262" i="23"/>
  <c r="AG58" i="23"/>
  <c r="AG52" i="23"/>
  <c r="AG259" i="23"/>
  <c r="AH259" i="23" s="1"/>
  <c r="AK259" i="23" s="1"/>
  <c r="AG247" i="23"/>
  <c r="AH247" i="23"/>
  <c r="AK247" i="23" s="1"/>
  <c r="AG63" i="23"/>
  <c r="AG72" i="23"/>
  <c r="AG61" i="23"/>
  <c r="AG13" i="23"/>
  <c r="AG248" i="23"/>
  <c r="AG251" i="23"/>
  <c r="AH251" i="23" s="1"/>
  <c r="AG91" i="23"/>
  <c r="AG62" i="23"/>
  <c r="AG252" i="23"/>
  <c r="AH252" i="23" s="1"/>
  <c r="AK252" i="23" s="1"/>
  <c r="AH925" i="23"/>
  <c r="AG95" i="23"/>
  <c r="AH95" i="23" s="1"/>
  <c r="AG210" i="23"/>
  <c r="AG81" i="23"/>
  <c r="AG235" i="23"/>
  <c r="AG204" i="23"/>
  <c r="AG218" i="23"/>
  <c r="AG225" i="23"/>
  <c r="AG263" i="23"/>
  <c r="AG92" i="23"/>
  <c r="AG239" i="23"/>
  <c r="AG219" i="23"/>
  <c r="AG220" i="23"/>
  <c r="AG230" i="23"/>
  <c r="AG112" i="23"/>
  <c r="AH112" i="23" s="1"/>
  <c r="AG114" i="23"/>
  <c r="AG132" i="23"/>
  <c r="AH132" i="23" s="1"/>
  <c r="AK132" i="23" s="1"/>
  <c r="AG113" i="23"/>
  <c r="AH113" i="23" s="1"/>
  <c r="AK113" i="23" s="1"/>
  <c r="AG130" i="23"/>
  <c r="AG236" i="23"/>
  <c r="AG146" i="23"/>
  <c r="AG133" i="23"/>
  <c r="AH133" i="23" s="1"/>
  <c r="AG144" i="23"/>
  <c r="AG124" i="23"/>
  <c r="AG102" i="23"/>
  <c r="AG118" i="23"/>
  <c r="AG42" i="23"/>
  <c r="AG192" i="23"/>
  <c r="AG4" i="23"/>
  <c r="AG39" i="23"/>
  <c r="AG37" i="23"/>
  <c r="AG35" i="23"/>
  <c r="AG12" i="23"/>
  <c r="AG103" i="23"/>
  <c r="AH103" i="23" s="1"/>
  <c r="AK103" i="23" s="1"/>
  <c r="AG167" i="23"/>
  <c r="AG245" i="23"/>
  <c r="AG23" i="23"/>
  <c r="AG27" i="23"/>
  <c r="AG44" i="23"/>
  <c r="AG172" i="23"/>
  <c r="AG20" i="23"/>
  <c r="AG45" i="23"/>
  <c r="AG122" i="23"/>
  <c r="AH122" i="23" s="1"/>
  <c r="AK122" i="23" s="1"/>
  <c r="AG179" i="23"/>
  <c r="AG156" i="23"/>
  <c r="AH156" i="23" s="1"/>
  <c r="AK156" i="23" s="1"/>
  <c r="AG147" i="23"/>
  <c r="AG161" i="23"/>
  <c r="AH161" i="23" s="1"/>
  <c r="AK161" i="23" s="1"/>
  <c r="AG93" i="23"/>
  <c r="AG57" i="23"/>
  <c r="AG244" i="23"/>
  <c r="AH244" i="23" s="1"/>
  <c r="AK244" i="23" s="1"/>
  <c r="AG90" i="23"/>
  <c r="AG67" i="23"/>
  <c r="AG257" i="23"/>
  <c r="AG73" i="23"/>
  <c r="AG87" i="23"/>
  <c r="AG250" i="23"/>
  <c r="AG246" i="23"/>
  <c r="AG89" i="23"/>
  <c r="AG60" i="23"/>
  <c r="AH60" i="23" s="1"/>
  <c r="AG260" i="23"/>
  <c r="AG69" i="23"/>
  <c r="AG221" i="23"/>
  <c r="AG234" i="23"/>
  <c r="AG66" i="23"/>
  <c r="AG205" i="23"/>
  <c r="AG196" i="23"/>
  <c r="AG198" i="23"/>
  <c r="AG82" i="23"/>
  <c r="AG216" i="23"/>
  <c r="AH216" i="23" s="1"/>
  <c r="AK216" i="23" s="1"/>
  <c r="AG203" i="23"/>
  <c r="AG208" i="23"/>
  <c r="AG226" i="23"/>
  <c r="AG227" i="23"/>
  <c r="AG94" i="23"/>
  <c r="AG209" i="23"/>
  <c r="AG125" i="23"/>
  <c r="AG140" i="23"/>
  <c r="AH140" i="23" s="1"/>
  <c r="AG115" i="23"/>
  <c r="AG98" i="23"/>
  <c r="AG108" i="23"/>
  <c r="AG105" i="23"/>
  <c r="AG126" i="23"/>
  <c r="AG111" i="23"/>
  <c r="AH111" i="23" s="1"/>
  <c r="AG135" i="23"/>
  <c r="AG104" i="23"/>
  <c r="AG128" i="23"/>
  <c r="AG137" i="23"/>
  <c r="AG28" i="23"/>
  <c r="AG48" i="23"/>
  <c r="AG24" i="23"/>
  <c r="AG38" i="23"/>
  <c r="AG49" i="23"/>
  <c r="AG169" i="23"/>
  <c r="AG16" i="23"/>
  <c r="AG36" i="23"/>
  <c r="AG10" i="23"/>
  <c r="AG29" i="23"/>
  <c r="AG8" i="23"/>
  <c r="AH8" i="23" s="1"/>
  <c r="AK8" i="23" s="1"/>
  <c r="AG25" i="23"/>
  <c r="AG159" i="23"/>
  <c r="AG183" i="23"/>
  <c r="AG173" i="23"/>
  <c r="AG181" i="23"/>
  <c r="AG33" i="23"/>
  <c r="AG100" i="23"/>
  <c r="AG184" i="23"/>
  <c r="AG171" i="23"/>
  <c r="AG193" i="23"/>
  <c r="AH193" i="23" s="1"/>
  <c r="AK193" i="23" s="1"/>
  <c r="AG177" i="23"/>
  <c r="AG189" i="23"/>
  <c r="AG188" i="23"/>
  <c r="AG187" i="23"/>
  <c r="AG155" i="23"/>
  <c r="AH155" i="23" s="1"/>
  <c r="AK155" i="23" s="1"/>
  <c r="Z716" i="23"/>
  <c r="AH716" i="23" s="1"/>
  <c r="Z719" i="23"/>
  <c r="Z173" i="23"/>
  <c r="AH173" i="23" s="1"/>
  <c r="Z152" i="23"/>
  <c r="AH152" i="23" s="1"/>
  <c r="Z798" i="23"/>
  <c r="AH798" i="23" s="1"/>
  <c r="Z852" i="23"/>
  <c r="Z784" i="23"/>
  <c r="Z811" i="23"/>
  <c r="Z186" i="23"/>
  <c r="Z162" i="23"/>
  <c r="AH162" i="23" s="1"/>
  <c r="Z471" i="23"/>
  <c r="Z743" i="23"/>
  <c r="AH743" i="23" s="1"/>
  <c r="AY719" i="23"/>
  <c r="Z817" i="23"/>
  <c r="AH817" i="23" s="1"/>
  <c r="AK817" i="23" s="1"/>
  <c r="AH809" i="23"/>
  <c r="AK809" i="23" s="1"/>
  <c r="Z580" i="23"/>
  <c r="AH580" i="23" s="1"/>
  <c r="Z413" i="23"/>
  <c r="AH413" i="23" s="1"/>
  <c r="AK413" i="23" s="1"/>
  <c r="Z310" i="23"/>
  <c r="AH310" i="23" s="1"/>
  <c r="Z814" i="23"/>
  <c r="Z402" i="23"/>
  <c r="AH402" i="23" s="1"/>
  <c r="AY898" i="23"/>
  <c r="Z601" i="23"/>
  <c r="AH601" i="23" s="1"/>
  <c r="AK601" i="23" s="1"/>
  <c r="Z307" i="23"/>
  <c r="Z267" i="23"/>
  <c r="AH267" i="23" s="1"/>
  <c r="AY133" i="23"/>
  <c r="Z749" i="23"/>
  <c r="Z842" i="23"/>
  <c r="AH550" i="23"/>
  <c r="Z823" i="23"/>
  <c r="Z854" i="23"/>
  <c r="Z449" i="23"/>
  <c r="AH449" i="23" s="1"/>
  <c r="Z53" i="23"/>
  <c r="AY38" i="23"/>
  <c r="Z524" i="23"/>
  <c r="Z300" i="23"/>
  <c r="AH300" i="23" s="1"/>
  <c r="Z204" i="23"/>
  <c r="AH204" i="23" s="1"/>
  <c r="AK204" i="23" s="1"/>
  <c r="Z236" i="23"/>
  <c r="AH236" i="23" s="1"/>
  <c r="AK236" i="23" s="1"/>
  <c r="Z907" i="23"/>
  <c r="Z337" i="23"/>
  <c r="Z105" i="23"/>
  <c r="AH105" i="23" s="1"/>
  <c r="AK105" i="23" s="1"/>
  <c r="AH501" i="23"/>
  <c r="AK501" i="23" s="1"/>
  <c r="Z578" i="23"/>
  <c r="Z124" i="23"/>
  <c r="Z335" i="23"/>
  <c r="AG74" i="23"/>
  <c r="AG64" i="23"/>
  <c r="AG262" i="23"/>
  <c r="AG96" i="23"/>
  <c r="AG70" i="23"/>
  <c r="AG59" i="23"/>
  <c r="AG255" i="23"/>
  <c r="AG53" i="23"/>
  <c r="AH53" i="23" s="1"/>
  <c r="AG78" i="23"/>
  <c r="AG254" i="23"/>
  <c r="AG97" i="23"/>
  <c r="AG83" i="23"/>
  <c r="AG243" i="23"/>
  <c r="AG51" i="23"/>
  <c r="AG195" i="23"/>
  <c r="AG233" i="23"/>
  <c r="AG211" i="23"/>
  <c r="AH211" i="23" s="1"/>
  <c r="AK211" i="23" s="1"/>
  <c r="AG215" i="23"/>
  <c r="AG212" i="23"/>
  <c r="AG55" i="23"/>
  <c r="AG213" i="23"/>
  <c r="AG240" i="23"/>
  <c r="AG9" i="23"/>
  <c r="AG238" i="23"/>
  <c r="AH238" i="23"/>
  <c r="AK238" i="23" s="1"/>
  <c r="AG223" i="23"/>
  <c r="AG229" i="23"/>
  <c r="AG217" i="23"/>
  <c r="AG202" i="23"/>
  <c r="AG84" i="23"/>
  <c r="AH84" i="23" s="1"/>
  <c r="AK84" i="23" s="1"/>
  <c r="AG222" i="23"/>
  <c r="AG199" i="23"/>
  <c r="AG201" i="23"/>
  <c r="AG127" i="23"/>
  <c r="AG119" i="23"/>
  <c r="AH119" i="23" s="1"/>
  <c r="AK119" i="23" s="1"/>
  <c r="AG136" i="23"/>
  <c r="AH136" i="23" s="1"/>
  <c r="AG106" i="23"/>
  <c r="AG182" i="23"/>
  <c r="AG110" i="23"/>
  <c r="AH110" i="23" s="1"/>
  <c r="AG109" i="23"/>
  <c r="AH109" i="23" s="1"/>
  <c r="AK109" i="23" s="1"/>
  <c r="AG99" i="23"/>
  <c r="AH99" i="23"/>
  <c r="AG117" i="23"/>
  <c r="AG120" i="23"/>
  <c r="AH120" i="23" s="1"/>
  <c r="AK120" i="23" s="1"/>
  <c r="AG123" i="23"/>
  <c r="AH123" i="23" s="1"/>
  <c r="AK123" i="23" s="1"/>
  <c r="AG32" i="23"/>
  <c r="AG18" i="23"/>
  <c r="AH18" i="23" s="1"/>
  <c r="AK18" i="23" s="1"/>
  <c r="AG41" i="23"/>
  <c r="AG180" i="23"/>
  <c r="AH180" i="23" s="1"/>
  <c r="AG19" i="23"/>
  <c r="AG149" i="23"/>
  <c r="AG151" i="23"/>
  <c r="AH151" i="23" s="1"/>
  <c r="AK151" i="23" s="1"/>
  <c r="AG164" i="23"/>
  <c r="AH164" i="23" s="1"/>
  <c r="AK164" i="23" s="1"/>
  <c r="AG157" i="23"/>
  <c r="AG17" i="23"/>
  <c r="AG43" i="23"/>
  <c r="AG21" i="23"/>
  <c r="AG6" i="23"/>
  <c r="AG191" i="23"/>
  <c r="AG50" i="23"/>
  <c r="AH50" i="23" s="1"/>
  <c r="AG116" i="23"/>
  <c r="AG153" i="23"/>
  <c r="AG165" i="23"/>
  <c r="AG150" i="23"/>
  <c r="AG26" i="23"/>
  <c r="AG34" i="23"/>
  <c r="AG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H458" i="23"/>
  <c r="Z631" i="23"/>
  <c r="AH631" i="23" s="1"/>
  <c r="Z795" i="23"/>
  <c r="Z977" i="23"/>
  <c r="AH977" i="23" s="1"/>
  <c r="Z984" i="23"/>
  <c r="Z1001" i="23"/>
  <c r="Z987" i="23"/>
  <c r="AH987" i="23" s="1"/>
  <c r="Z474" i="23"/>
  <c r="Z376" i="23"/>
  <c r="Z329" i="23"/>
  <c r="AH329" i="23" s="1"/>
  <c r="Z196" i="23"/>
  <c r="AH196" i="23" s="1"/>
  <c r="AK196" i="23" s="1"/>
  <c r="Z288" i="23"/>
  <c r="AH288" i="23" s="1"/>
  <c r="AH949" i="23"/>
  <c r="AK949" i="23" s="1"/>
  <c r="AH485" i="23"/>
  <c r="Z715" i="23"/>
  <c r="AH715" i="23" s="1"/>
  <c r="AK715" i="23" s="1"/>
  <c r="Z774" i="23"/>
  <c r="Z789" i="23"/>
  <c r="AH789" i="23" s="1"/>
  <c r="AK789" i="23" s="1"/>
  <c r="Z750" i="23"/>
  <c r="AH750" i="23" s="1"/>
  <c r="Z980" i="23"/>
  <c r="Z999" i="23"/>
  <c r="AH991" i="23"/>
  <c r="Z1007" i="23"/>
  <c r="Z47" i="23"/>
  <c r="AH47" i="23" s="1"/>
  <c r="AK47" i="23" s="1"/>
  <c r="Z148" i="23"/>
  <c r="AH148" i="23" s="1"/>
  <c r="AK148" i="23" s="1"/>
  <c r="Z794" i="23"/>
  <c r="AH794" i="23" s="1"/>
  <c r="Z773" i="23"/>
  <c r="AH773" i="23" s="1"/>
  <c r="Z718" i="23"/>
  <c r="AH718" i="23" s="1"/>
  <c r="Z720" i="23"/>
  <c r="AH720" i="23" s="1"/>
  <c r="AK720" i="23" s="1"/>
  <c r="Z844" i="23"/>
  <c r="AH844" i="23" s="1"/>
  <c r="AK844" i="23" s="1"/>
  <c r="Z983" i="23"/>
  <c r="AH983" i="23" s="1"/>
  <c r="AK983" i="23" s="1"/>
  <c r="AH719" i="23"/>
  <c r="Z46" i="23"/>
  <c r="AH46" i="23" s="1"/>
  <c r="AH839" i="23"/>
  <c r="AK839" i="23" s="1"/>
  <c r="AH810" i="23"/>
  <c r="Z172" i="23"/>
  <c r="Z43" i="23"/>
  <c r="AH43" i="23" s="1"/>
  <c r="AH685" i="23"/>
  <c r="AH757" i="23"/>
  <c r="AH723" i="23"/>
  <c r="AH412" i="23"/>
  <c r="AH442" i="23"/>
  <c r="Z482" i="23"/>
  <c r="AH482" i="23" s="1"/>
  <c r="Z407" i="23"/>
  <c r="AH407" i="23" s="1"/>
  <c r="Z604" i="23"/>
  <c r="AH604" i="23" s="1"/>
  <c r="Z360" i="23"/>
  <c r="AH360" i="23" s="1"/>
  <c r="Z450" i="23"/>
  <c r="AH450" i="23" s="1"/>
  <c r="AK450" i="23" s="1"/>
  <c r="Z374" i="23"/>
  <c r="AH374" i="23" s="1"/>
  <c r="Z807" i="23"/>
  <c r="Z153" i="23"/>
  <c r="AH153" i="23" s="1"/>
  <c r="AK153" i="23" s="1"/>
  <c r="Z594" i="23"/>
  <c r="Z455" i="23"/>
  <c r="AH455" i="23" s="1"/>
  <c r="Z421" i="23"/>
  <c r="AH421" i="23" s="1"/>
  <c r="AK421" i="23" s="1"/>
  <c r="Z765" i="23"/>
  <c r="Z348" i="23"/>
  <c r="AH348" i="23" s="1"/>
  <c r="Z301" i="23"/>
  <c r="AH301" i="23" s="1"/>
  <c r="Z681" i="23"/>
  <c r="AH681" i="23" s="1"/>
  <c r="AK681" i="23" s="1"/>
  <c r="Z431" i="23"/>
  <c r="AH431" i="23" s="1"/>
  <c r="AK431" i="23" s="1"/>
  <c r="Z801" i="23"/>
  <c r="AH801" i="23" s="1"/>
  <c r="AK801" i="23" s="1"/>
  <c r="Z214" i="23"/>
  <c r="AH214" i="23" s="1"/>
  <c r="AK214" i="23" s="1"/>
  <c r="Z222" i="23"/>
  <c r="AH222" i="23" s="1"/>
  <c r="AK222" i="23" s="1"/>
  <c r="Z463" i="23"/>
  <c r="AH463" i="23" s="1"/>
  <c r="AK463" i="23" s="1"/>
  <c r="Z184" i="23"/>
  <c r="AH184" i="23" s="1"/>
  <c r="AK184" i="23" s="1"/>
  <c r="Z836" i="23"/>
  <c r="Z398" i="23"/>
  <c r="Z609" i="23"/>
  <c r="AH609" i="23" s="1"/>
  <c r="AK609" i="23" s="1"/>
  <c r="Z682" i="23"/>
  <c r="AH682" i="23" s="1"/>
  <c r="Z534" i="23"/>
  <c r="AH534" i="23" s="1"/>
  <c r="Z740" i="23"/>
  <c r="AH740" i="23" s="1"/>
  <c r="Z560" i="23"/>
  <c r="Z137" i="23"/>
  <c r="AH939" i="23"/>
  <c r="AK939" i="23" s="1"/>
  <c r="AH504" i="23"/>
  <c r="Z526" i="23"/>
  <c r="AH526" i="23" s="1"/>
  <c r="Z713" i="23"/>
  <c r="AH713" i="23" s="1"/>
  <c r="AK713" i="23" s="1"/>
  <c r="Z469" i="23"/>
  <c r="AH469" i="23" s="1"/>
  <c r="AK469" i="23" s="1"/>
  <c r="Z387" i="23"/>
  <c r="AH387" i="23" s="1"/>
  <c r="Z620" i="23"/>
  <c r="AH397" i="23"/>
  <c r="Z819" i="23"/>
  <c r="AH819" i="23" s="1"/>
  <c r="Z656" i="23"/>
  <c r="AH656" i="23" s="1"/>
  <c r="Z825" i="23"/>
  <c r="Z336" i="23"/>
  <c r="AH336" i="23" s="1"/>
  <c r="Z302" i="23"/>
  <c r="Z167" i="23"/>
  <c r="AH167" i="23" s="1"/>
  <c r="Z157" i="23"/>
  <c r="AH157" i="23" s="1"/>
  <c r="AK157" i="23" s="1"/>
  <c r="Z533" i="23"/>
  <c r="AH533" i="23" s="1"/>
  <c r="AK533" i="23" s="1"/>
  <c r="Z846" i="23"/>
  <c r="Z399" i="23"/>
  <c r="Z414" i="23"/>
  <c r="AH414" i="23" s="1"/>
  <c r="AK414" i="23" s="1"/>
  <c r="Z787" i="23"/>
  <c r="AH787" i="23" s="1"/>
  <c r="Z20" i="23"/>
  <c r="AH20" i="23" s="1"/>
  <c r="AK20" i="23" s="1"/>
  <c r="Z797" i="23"/>
  <c r="AH797" i="23" s="1"/>
  <c r="AK797" i="23" s="1"/>
  <c r="Z91" i="23"/>
  <c r="AH91" i="23" s="1"/>
  <c r="AK91" i="23" s="1"/>
  <c r="Z439" i="23"/>
  <c r="AH439" i="23" s="1"/>
  <c r="Z595" i="23"/>
  <c r="Z90" i="23"/>
  <c r="AH90" i="23" s="1"/>
  <c r="AK90" i="23" s="1"/>
  <c r="Z54" i="23"/>
  <c r="AH54" i="23" s="1"/>
  <c r="AK54" i="23" s="1"/>
  <c r="Z242" i="23"/>
  <c r="AH242" i="23" s="1"/>
  <c r="Z44" i="23"/>
  <c r="AH44" i="23" s="1"/>
  <c r="AK44" i="23" s="1"/>
  <c r="Z35" i="23"/>
  <c r="AH35" i="23" s="1"/>
  <c r="AK35" i="23" s="1"/>
  <c r="Z904" i="23"/>
  <c r="Z73" i="23"/>
  <c r="AH73" i="23" s="1"/>
  <c r="AK73" i="23" s="1"/>
  <c r="Z10" i="23"/>
  <c r="AH10" i="23" s="1"/>
  <c r="Z215" i="23"/>
  <c r="Z59" i="23"/>
  <c r="AH59" i="23" s="1"/>
  <c r="AK59" i="23" s="1"/>
  <c r="Z425" i="23"/>
  <c r="AH425" i="23" s="1"/>
  <c r="AK425" i="23" s="1"/>
  <c r="Z391" i="23"/>
  <c r="AH391" i="23" s="1"/>
  <c r="AK391" i="23" s="1"/>
  <c r="Z68" i="23"/>
  <c r="AH68" i="23" s="1"/>
  <c r="AK68" i="23" s="1"/>
  <c r="Z278" i="23"/>
  <c r="AH278" i="23" s="1"/>
  <c r="Z669" i="23"/>
  <c r="AH669" i="23" s="1"/>
  <c r="Z83" i="23"/>
  <c r="AH83" i="23" s="1"/>
  <c r="AK83" i="23" s="1"/>
  <c r="Z556" i="23"/>
  <c r="AH556" i="23" s="1"/>
  <c r="Z209" i="23"/>
  <c r="AH209" i="23" s="1"/>
  <c r="AK209" i="23" s="1"/>
  <c r="Z536" i="23"/>
  <c r="AH536" i="23" s="1"/>
  <c r="Z510" i="23"/>
  <c r="AH510" i="23" s="1"/>
  <c r="Z241" i="23"/>
  <c r="AH241" i="23" s="1"/>
  <c r="AK241" i="23" s="1"/>
  <c r="Z79" i="23"/>
  <c r="AH79" i="23" s="1"/>
  <c r="AK79" i="23" s="1"/>
  <c r="Z351" i="23"/>
  <c r="Z135" i="23"/>
  <c r="AH135" i="23" s="1"/>
  <c r="AK135" i="23" s="1"/>
  <c r="Z689" i="23"/>
  <c r="AH689" i="23" s="1"/>
  <c r="AK689" i="23" s="1"/>
  <c r="Z144" i="23"/>
  <c r="AH144" i="23" s="1"/>
  <c r="AK144" i="23" s="1"/>
  <c r="Z483" i="23"/>
  <c r="AH483" i="23" s="1"/>
  <c r="Z127" i="23"/>
  <c r="Z264" i="23"/>
  <c r="AH264" i="23" s="1"/>
  <c r="AK264" i="23" s="1"/>
  <c r="AK285" i="23"/>
  <c r="Z160" i="23"/>
  <c r="AH160" i="23" s="1"/>
  <c r="AK160" i="23" s="1"/>
  <c r="AH959" i="23"/>
  <c r="AH499" i="23"/>
  <c r="AK499" i="23" s="1"/>
  <c r="AH496" i="23"/>
  <c r="AJ496" i="23" s="1"/>
  <c r="AH517" i="23"/>
  <c r="AK517" i="23" s="1"/>
  <c r="AH491" i="23"/>
  <c r="AH488" i="23"/>
  <c r="AK488" i="23" s="1"/>
  <c r="AH516" i="23"/>
  <c r="Z220" i="23"/>
  <c r="AH220" i="23" s="1"/>
  <c r="Z849" i="23"/>
  <c r="Z867" i="23"/>
  <c r="AH867" i="23" s="1"/>
  <c r="AK867" i="23" s="1"/>
  <c r="Z916" i="23"/>
  <c r="Z756" i="23"/>
  <c r="AH756" i="23" s="1"/>
  <c r="AH761" i="23"/>
  <c r="Z436" i="23"/>
  <c r="AH436" i="23" s="1"/>
  <c r="AK436" i="23" s="1"/>
  <c r="Z896" i="23"/>
  <c r="Z914" i="23"/>
  <c r="Z751" i="23"/>
  <c r="AH751" i="23" s="1"/>
  <c r="AH411" i="23"/>
  <c r="Z390" i="23"/>
  <c r="AH390" i="23" s="1"/>
  <c r="AH768" i="23"/>
  <c r="Z416" i="23"/>
  <c r="AH416" i="23" s="1"/>
  <c r="AK416" i="23" s="1"/>
  <c r="AH617" i="23"/>
  <c r="AK617" i="23" s="1"/>
  <c r="AH587" i="23"/>
  <c r="Z150" i="23"/>
  <c r="Z623" i="23"/>
  <c r="AH623" i="23" s="1"/>
  <c r="Z835" i="23"/>
  <c r="Z610" i="23"/>
  <c r="AH610" i="23" s="1"/>
  <c r="AH481" i="23"/>
  <c r="AK481" i="23" s="1"/>
  <c r="Z752" i="23"/>
  <c r="AH752" i="23" s="1"/>
  <c r="AK752" i="23" s="1"/>
  <c r="Z668" i="23"/>
  <c r="AH668" i="23" s="1"/>
  <c r="Z628" i="23"/>
  <c r="AH628" i="23" s="1"/>
  <c r="AK628" i="23" s="1"/>
  <c r="Z608" i="23"/>
  <c r="AH684" i="23"/>
  <c r="Z603" i="23"/>
  <c r="AH603" i="23" s="1"/>
  <c r="Z361" i="23"/>
  <c r="AH361" i="23" s="1"/>
  <c r="AH648" i="23"/>
  <c r="AK648" i="23" s="1"/>
  <c r="Z600" i="23"/>
  <c r="AH600" i="23" s="1"/>
  <c r="Z843" i="23"/>
  <c r="Z384" i="23"/>
  <c r="AH384" i="23" s="1"/>
  <c r="Z642" i="23"/>
  <c r="AH642" i="23" s="1"/>
  <c r="Z832" i="23"/>
  <c r="AH735" i="23"/>
  <c r="AK735" i="23" s="1"/>
  <c r="Z434" i="23"/>
  <c r="AH434" i="23" s="1"/>
  <c r="AK434" i="23" s="1"/>
  <c r="Z13" i="23"/>
  <c r="AH13" i="23" s="1"/>
  <c r="AK13" i="23" s="1"/>
  <c r="Z701" i="23"/>
  <c r="Z703" i="23"/>
  <c r="AH703" i="23" s="1"/>
  <c r="AK703" i="23" s="1"/>
  <c r="Z717" i="23"/>
  <c r="AH717" i="23" s="1"/>
  <c r="Z96" i="23"/>
  <c r="AH96" i="23" s="1"/>
  <c r="AK96" i="23" s="1"/>
  <c r="Z924" i="23"/>
  <c r="Z870" i="23"/>
  <c r="Z893" i="23"/>
  <c r="Z763" i="23"/>
  <c r="AH763" i="23" s="1"/>
  <c r="AK763" i="23" s="1"/>
  <c r="Z418" i="23"/>
  <c r="AH418" i="23" s="1"/>
  <c r="Z311" i="23"/>
  <c r="AH311" i="23" s="1"/>
  <c r="Z175" i="23"/>
  <c r="AH175" i="23" s="1"/>
  <c r="AK175" i="23" s="1"/>
  <c r="Z70" i="23"/>
  <c r="AH70" i="23" s="1"/>
  <c r="Z57" i="23"/>
  <c r="AH57" i="23" s="1"/>
  <c r="AK57" i="23" s="1"/>
  <c r="Z606" i="23"/>
  <c r="AH606" i="23" s="1"/>
  <c r="Z159" i="23"/>
  <c r="AH159" i="23" s="1"/>
  <c r="AK159" i="23" s="1"/>
  <c r="Z41" i="23"/>
  <c r="AH41" i="23" s="1"/>
  <c r="AK41" i="23" s="1"/>
  <c r="Z650" i="23"/>
  <c r="AH650" i="23" s="1"/>
  <c r="Z612" i="23"/>
  <c r="AH612" i="23" s="1"/>
  <c r="Z654" i="23"/>
  <c r="AH654" i="23" s="1"/>
  <c r="AK654" i="23" s="1"/>
  <c r="Z94" i="23"/>
  <c r="AH94" i="23" s="1"/>
  <c r="AK94" i="23" s="1"/>
  <c r="Z665" i="23"/>
  <c r="AH665" i="23" s="1"/>
  <c r="Z659" i="23"/>
  <c r="AH659" i="23" s="1"/>
  <c r="Z298" i="23"/>
  <c r="Z125" i="23"/>
  <c r="AH125" i="23" s="1"/>
  <c r="AK125" i="23" s="1"/>
  <c r="Z107" i="23"/>
  <c r="AH107" i="23" s="1"/>
  <c r="AK107" i="23" s="1"/>
  <c r="AK296" i="23"/>
  <c r="Z270" i="23"/>
  <c r="AH946" i="23"/>
  <c r="AH930" i="23"/>
  <c r="AH921" i="23"/>
  <c r="AK921" i="23" s="1"/>
  <c r="AH511" i="23"/>
  <c r="AK511" i="23" s="1"/>
  <c r="AH495" i="23"/>
  <c r="C370" i="32"/>
  <c r="Z990" i="23"/>
  <c r="C373" i="32"/>
  <c r="Z1002" i="23"/>
  <c r="Z14" i="23"/>
  <c r="AH14" i="23" s="1"/>
  <c r="Z830" i="23"/>
  <c r="Z428" i="23"/>
  <c r="AH428" i="23" s="1"/>
  <c r="AH691" i="23"/>
  <c r="Z979" i="23"/>
  <c r="Z992" i="23"/>
  <c r="Z996" i="23"/>
  <c r="C372" i="32"/>
  <c r="Z998" i="23"/>
  <c r="C369" i="32"/>
  <c r="Z986" i="23"/>
  <c r="Z973" i="23"/>
  <c r="Z1010" i="23"/>
  <c r="D375" i="32" s="1"/>
  <c r="Z584" i="23"/>
  <c r="AH584" i="23" s="1"/>
  <c r="AK584" i="23" s="1"/>
  <c r="AH479" i="23"/>
  <c r="AK479" i="23" s="1"/>
  <c r="AH762" i="23"/>
  <c r="AK762" i="23" s="1"/>
  <c r="AH701" i="23"/>
  <c r="AK701" i="23" s="1"/>
  <c r="Z87" i="23"/>
  <c r="AH87" i="23" s="1"/>
  <c r="AK87" i="23" s="1"/>
  <c r="Z36" i="23"/>
  <c r="Z240" i="23"/>
  <c r="AH240" i="23" s="1"/>
  <c r="AK240" i="23" s="1"/>
  <c r="Z370" i="23"/>
  <c r="AH370" i="23" s="1"/>
  <c r="AK370" i="23" s="1"/>
  <c r="AH579" i="23"/>
  <c r="AH643" i="23"/>
  <c r="AK643" i="23" s="1"/>
  <c r="AH555" i="23"/>
  <c r="AK555" i="23" s="1"/>
  <c r="Z221" i="23"/>
  <c r="AH221" i="23" s="1"/>
  <c r="AK221" i="23" s="1"/>
  <c r="Z357" i="23"/>
  <c r="AH357" i="23" s="1"/>
  <c r="Z772" i="23"/>
  <c r="AH772" i="23" s="1"/>
  <c r="AK772" i="23" s="1"/>
  <c r="Z32" i="23"/>
  <c r="AH32" i="23" s="1"/>
  <c r="AH957" i="23"/>
  <c r="Z929" i="23"/>
  <c r="Z1004" i="23"/>
  <c r="AH608" i="23"/>
  <c r="AH760" i="23"/>
  <c r="AH474" i="23"/>
  <c r="AK474" i="23" s="1"/>
  <c r="AI706" i="23"/>
  <c r="Z705" i="23"/>
  <c r="AH705" i="23" s="1"/>
  <c r="Z989" i="23"/>
  <c r="AH989" i="23" s="1"/>
  <c r="AH1000" i="23"/>
  <c r="Z988" i="23"/>
  <c r="Z1009" i="23"/>
  <c r="Z997" i="23"/>
  <c r="Z976" i="23"/>
  <c r="Z972" i="23"/>
  <c r="C367" i="32"/>
  <c r="Z978" i="23"/>
  <c r="Z965" i="23"/>
  <c r="AH965" i="23" s="1"/>
  <c r="AK965" i="23" s="1"/>
  <c r="Z982" i="23"/>
  <c r="Z971" i="23"/>
  <c r="AH971" i="23" s="1"/>
  <c r="Z169" i="23"/>
  <c r="AH169" i="23" s="1"/>
  <c r="AK169" i="23" s="1"/>
  <c r="AH417" i="23"/>
  <c r="AK417" i="23" s="1"/>
  <c r="Z392" i="23"/>
  <c r="AH392" i="23" s="1"/>
  <c r="Z737" i="23"/>
  <c r="AH737" i="23" s="1"/>
  <c r="Z45" i="23"/>
  <c r="AH45" i="23" s="1"/>
  <c r="Z12" i="23"/>
  <c r="AH12" i="23" s="1"/>
  <c r="Z790" i="23"/>
  <c r="AH790" i="23" s="1"/>
  <c r="AK790" i="23" s="1"/>
  <c r="Z177" i="23"/>
  <c r="AH177" i="23" s="1"/>
  <c r="AK177" i="23" s="1"/>
  <c r="Z25" i="23"/>
  <c r="AH25" i="23" s="1"/>
  <c r="Z9" i="23"/>
  <c r="AH9" i="23" s="1"/>
  <c r="Z16" i="23"/>
  <c r="AH16" i="23" s="1"/>
  <c r="Z5" i="23"/>
  <c r="AH5" i="23" s="1"/>
  <c r="Z857" i="23"/>
  <c r="Z792" i="23"/>
  <c r="Z782" i="23"/>
  <c r="AH782" i="23" s="1"/>
  <c r="AH776" i="23"/>
  <c r="AK776" i="23" s="1"/>
  <c r="Z783" i="23"/>
  <c r="Z192" i="23"/>
  <c r="AH192" i="23" s="1"/>
  <c r="Z42" i="23"/>
  <c r="AH42" i="23" s="1"/>
  <c r="Z37" i="23"/>
  <c r="AH37" i="23" s="1"/>
  <c r="AK37" i="23" s="1"/>
  <c r="Z29" i="23"/>
  <c r="AH29" i="23" s="1"/>
  <c r="Z856" i="23"/>
  <c r="Z812" i="23"/>
  <c r="Z687" i="23"/>
  <c r="AH687" i="23" s="1"/>
  <c r="AH725" i="23"/>
  <c r="AH426" i="23"/>
  <c r="AK426" i="23" s="1"/>
  <c r="AH409" i="23"/>
  <c r="AK409" i="23" s="1"/>
  <c r="Z430" i="23"/>
  <c r="AH430" i="23" s="1"/>
  <c r="Z415" i="23"/>
  <c r="AH415" i="23" s="1"/>
  <c r="Z745" i="23"/>
  <c r="AH745" i="23" s="1"/>
  <c r="Z183" i="23"/>
  <c r="AH183" i="23" s="1"/>
  <c r="AK183" i="23" s="1"/>
  <c r="Z838" i="23"/>
  <c r="AH838" i="23" s="1"/>
  <c r="Z764" i="23"/>
  <c r="AH764" i="23" s="1"/>
  <c r="Z724" i="23"/>
  <c r="AH724" i="23" s="1"/>
  <c r="Z618" i="23"/>
  <c r="AH618" i="23" s="1"/>
  <c r="AK618" i="23" s="1"/>
  <c r="Z673" i="23"/>
  <c r="AH673" i="23" s="1"/>
  <c r="Z473" i="23"/>
  <c r="AH473" i="23" s="1"/>
  <c r="Z671" i="23"/>
  <c r="AH671" i="23" s="1"/>
  <c r="AH468" i="23"/>
  <c r="AK468" i="23" s="1"/>
  <c r="AK383" i="23"/>
  <c r="Z597" i="23"/>
  <c r="AH597" i="23" s="1"/>
  <c r="Z477" i="23"/>
  <c r="AH477" i="23" s="1"/>
  <c r="Z614" i="23"/>
  <c r="AH614" i="23" s="1"/>
  <c r="Z346" i="23"/>
  <c r="AH346" i="23" s="1"/>
  <c r="Z443" i="23"/>
  <c r="AH443" i="23" s="1"/>
  <c r="Z462" i="23"/>
  <c r="AH462" i="23" s="1"/>
  <c r="AK462" i="23" s="1"/>
  <c r="Z420" i="23"/>
  <c r="AH420" i="23" s="1"/>
  <c r="Z910" i="23"/>
  <c r="AH788" i="23"/>
  <c r="Z780" i="23"/>
  <c r="Z334" i="23"/>
  <c r="AH334" i="23" s="1"/>
  <c r="AK334" i="23" s="1"/>
  <c r="Z147" i="23"/>
  <c r="AH147" i="23" s="1"/>
  <c r="AK147" i="23" s="1"/>
  <c r="Z922" i="23"/>
  <c r="AH922" i="23" s="1"/>
  <c r="Z666" i="23"/>
  <c r="AH666" i="23" s="1"/>
  <c r="AK666" i="23" s="1"/>
  <c r="Z826" i="23"/>
  <c r="Z758" i="23"/>
  <c r="AH758" i="23" s="1"/>
  <c r="Z405" i="23"/>
  <c r="AH405" i="23" s="1"/>
  <c r="Z171" i="23"/>
  <c r="AH171" i="23" s="1"/>
  <c r="AK171" i="23" s="1"/>
  <c r="Z441" i="23"/>
  <c r="AH441" i="23" s="1"/>
  <c r="AK441" i="23" s="1"/>
  <c r="AH641" i="23"/>
  <c r="AK641" i="23" s="1"/>
  <c r="Z308" i="23"/>
  <c r="AH308" i="23" s="1"/>
  <c r="Z695" i="23"/>
  <c r="AH695" i="23" s="1"/>
  <c r="Z741" i="23"/>
  <c r="AH741" i="23" s="1"/>
  <c r="Z876" i="23"/>
  <c r="Z694" i="23"/>
  <c r="AH694" i="23" s="1"/>
  <c r="Z769" i="23"/>
  <c r="AH769" i="23" s="1"/>
  <c r="Z744" i="23"/>
  <c r="AH744" i="23" s="1"/>
  <c r="AK744" i="23" s="1"/>
  <c r="Z909" i="23"/>
  <c r="Z733" i="23"/>
  <c r="AH733" i="23" s="1"/>
  <c r="C170" i="32"/>
  <c r="Z190" i="23"/>
  <c r="AH190" i="23" s="1"/>
  <c r="AK190" i="23" s="1"/>
  <c r="Z371" i="23"/>
  <c r="AH371" i="23" s="1"/>
  <c r="Z829" i="23"/>
  <c r="Z759" i="23"/>
  <c r="AH759" i="23" s="1"/>
  <c r="Z894" i="23"/>
  <c r="Z877" i="23"/>
  <c r="Z879" i="23"/>
  <c r="Z396" i="23"/>
  <c r="AH396" i="23" s="1"/>
  <c r="AK396" i="23" s="1"/>
  <c r="Z427" i="23"/>
  <c r="AH427" i="23" s="1"/>
  <c r="AK427" i="23" s="1"/>
  <c r="Z388" i="23"/>
  <c r="Z727" i="23"/>
  <c r="AH727" i="23" s="1"/>
  <c r="Z432" i="23"/>
  <c r="AH432" i="23" s="1"/>
  <c r="Z582" i="23"/>
  <c r="AH582" i="23" s="1"/>
  <c r="Z195" i="23"/>
  <c r="AH195" i="23" s="1"/>
  <c r="AK195" i="23" s="1"/>
  <c r="Z77" i="23"/>
  <c r="AH77" i="23" s="1"/>
  <c r="Z667" i="23"/>
  <c r="AH667" i="23" s="1"/>
  <c r="AK667" i="23" s="1"/>
  <c r="Z340" i="23"/>
  <c r="AH340" i="23" s="1"/>
  <c r="C324" i="32"/>
  <c r="Z806" i="23"/>
  <c r="AH806" i="23" s="1"/>
  <c r="Z858" i="23"/>
  <c r="AH858" i="23" s="1"/>
  <c r="Z55" i="23"/>
  <c r="AH55" i="23" s="1"/>
  <c r="AK55" i="23" s="1"/>
  <c r="Z692" i="23"/>
  <c r="AH692" i="23" s="1"/>
  <c r="AH602" i="23"/>
  <c r="Z927" i="23"/>
  <c r="AH927" i="23" s="1"/>
  <c r="Z661" i="23"/>
  <c r="AH661" i="23" s="1"/>
  <c r="Z657" i="23"/>
  <c r="AH657" i="23" s="1"/>
  <c r="Z651" i="23"/>
  <c r="AH651" i="23" s="1"/>
  <c r="Z385" i="23"/>
  <c r="AH385" i="23" s="1"/>
  <c r="Z627" i="23"/>
  <c r="AH627" i="23" s="1"/>
  <c r="AK627" i="23" s="1"/>
  <c r="Z615" i="23"/>
  <c r="AH615" i="23" s="1"/>
  <c r="Z670" i="23"/>
  <c r="AH670" i="23" s="1"/>
  <c r="Z49" i="23"/>
  <c r="AH49" i="23" s="1"/>
  <c r="AK49" i="23" s="1"/>
  <c r="Z382" i="23"/>
  <c r="Z349" i="23"/>
  <c r="AH349" i="23" s="1"/>
  <c r="Z467" i="23"/>
  <c r="AH467" i="23" s="1"/>
  <c r="Z472" i="23"/>
  <c r="AH472" i="23" s="1"/>
  <c r="Z178" i="23"/>
  <c r="AH178" i="23" s="1"/>
  <c r="Z197" i="23"/>
  <c r="AH197" i="23" s="1"/>
  <c r="AK197" i="23" s="1"/>
  <c r="Z27" i="23"/>
  <c r="AH27" i="23" s="1"/>
  <c r="Z170" i="23"/>
  <c r="C331" i="32"/>
  <c r="Z834" i="23"/>
  <c r="AH834" i="23" s="1"/>
  <c r="Z328" i="23"/>
  <c r="AH328" i="23" s="1"/>
  <c r="Z201" i="23"/>
  <c r="AH201" i="23" s="1"/>
  <c r="AK201" i="23" s="1"/>
  <c r="C374" i="32"/>
  <c r="Z1006" i="23"/>
  <c r="Z802" i="23"/>
  <c r="Z189" i="23"/>
  <c r="AH189" i="23" s="1"/>
  <c r="AK189" i="23" s="1"/>
  <c r="Z345" i="23"/>
  <c r="C164" i="32"/>
  <c r="Z166" i="23"/>
  <c r="AH166" i="23" s="1"/>
  <c r="AK166" i="23" s="1"/>
  <c r="AH637" i="23"/>
  <c r="Z232" i="23"/>
  <c r="AH232" i="23" s="1"/>
  <c r="Z401" i="23"/>
  <c r="AH401" i="23" s="1"/>
  <c r="Z872" i="23"/>
  <c r="Z223" i="23"/>
  <c r="Z98" i="23"/>
  <c r="AH98" i="23" s="1"/>
  <c r="AK98" i="23" s="1"/>
  <c r="Z712" i="23"/>
  <c r="AH712" i="23" s="1"/>
  <c r="Z6" i="23"/>
  <c r="AH6" i="23" s="1"/>
  <c r="AK6" i="23" s="1"/>
  <c r="Z881" i="23"/>
  <c r="Z622" i="23"/>
  <c r="AH622" i="23" s="1"/>
  <c r="Z395" i="23"/>
  <c r="AH395" i="23" s="1"/>
  <c r="Z320" i="23"/>
  <c r="AH320" i="23" s="1"/>
  <c r="C177" i="32"/>
  <c r="Z218" i="23"/>
  <c r="AH218" i="23" s="1"/>
  <c r="AK218" i="23" s="1"/>
  <c r="C138" i="32"/>
  <c r="Z62" i="23"/>
  <c r="AH62" i="23" s="1"/>
  <c r="AK62" i="23" s="1"/>
  <c r="AH522" i="23"/>
  <c r="AK522" i="23" s="1"/>
  <c r="AH918" i="23"/>
  <c r="AK918" i="23" s="1"/>
  <c r="C365" i="32"/>
  <c r="Z970" i="23"/>
  <c r="AH970" i="23" s="1"/>
  <c r="Z975" i="23"/>
  <c r="AH704" i="23"/>
  <c r="Z709" i="23"/>
  <c r="AH709" i="23" s="1"/>
  <c r="Z15" i="23"/>
  <c r="AH15" i="23" s="1"/>
  <c r="Z804" i="23"/>
  <c r="AH804" i="23" s="1"/>
  <c r="AK804" i="23" s="1"/>
  <c r="AH786" i="23"/>
  <c r="Z188" i="23"/>
  <c r="AH188" i="23" s="1"/>
  <c r="Z837" i="23"/>
  <c r="Z775" i="23"/>
  <c r="AH775" i="23" s="1"/>
  <c r="AK775" i="23" s="1"/>
  <c r="AH452" i="23"/>
  <c r="AH457" i="23"/>
  <c r="AK457" i="23" s="1"/>
  <c r="Z738" i="23"/>
  <c r="AH738" i="23" s="1"/>
  <c r="AH393" i="23"/>
  <c r="Z438" i="23"/>
  <c r="AH438" i="23" s="1"/>
  <c r="AK438" i="23" s="1"/>
  <c r="Z736" i="23"/>
  <c r="AH736" i="23" s="1"/>
  <c r="Z866" i="23"/>
  <c r="Z448" i="23"/>
  <c r="AH448" i="23" s="1"/>
  <c r="Z406" i="23"/>
  <c r="AH406" i="23" s="1"/>
  <c r="Z966" i="23"/>
  <c r="Z645" i="23"/>
  <c r="AH645" i="23" s="1"/>
  <c r="AK645" i="23" s="1"/>
  <c r="Z905" i="23"/>
  <c r="Z332" i="23"/>
  <c r="AH332" i="23" s="1"/>
  <c r="Z352" i="23"/>
  <c r="AH352" i="23" s="1"/>
  <c r="AH594" i="23"/>
  <c r="Z179" i="23"/>
  <c r="AH179" i="23" s="1"/>
  <c r="AK179" i="23" s="1"/>
  <c r="Z478" i="23"/>
  <c r="AH478" i="23" s="1"/>
  <c r="AH765" i="23"/>
  <c r="AK765" i="23" s="1"/>
  <c r="Z158" i="23"/>
  <c r="AH158" i="23" s="1"/>
  <c r="AH732" i="23"/>
  <c r="AK732" i="23" s="1"/>
  <c r="Z655" i="23"/>
  <c r="AH655" i="23" s="1"/>
  <c r="Z753" i="23"/>
  <c r="AH753" i="23" s="1"/>
  <c r="Z453" i="23"/>
  <c r="AH453" i="23" s="1"/>
  <c r="AK453" i="23" s="1"/>
  <c r="Z312" i="23"/>
  <c r="Z793" i="23"/>
  <c r="Z868" i="23"/>
  <c r="Z840" i="23"/>
  <c r="Z676" i="23"/>
  <c r="AH676" i="23" s="1"/>
  <c r="AK676" i="23" s="1"/>
  <c r="Z700" i="23"/>
  <c r="AH700" i="23" s="1"/>
  <c r="Z902" i="23"/>
  <c r="Z785" i="23"/>
  <c r="Z847" i="23"/>
  <c r="C335" i="32"/>
  <c r="Z850" i="23"/>
  <c r="Z845" i="23"/>
  <c r="AH845" i="23" s="1"/>
  <c r="Z299" i="23"/>
  <c r="AH299" i="23" s="1"/>
  <c r="Z887" i="23"/>
  <c r="Z97" i="23"/>
  <c r="AH97" i="23" s="1"/>
  <c r="Z48" i="23"/>
  <c r="AH48" i="23" s="1"/>
  <c r="Z853" i="23"/>
  <c r="AH853" i="23" s="1"/>
  <c r="AK853" i="23" s="1"/>
  <c r="Z851" i="23"/>
  <c r="Z863" i="23"/>
  <c r="AH863" i="23" s="1"/>
  <c r="AK863" i="23" s="1"/>
  <c r="Z675" i="23"/>
  <c r="AH675" i="23" s="1"/>
  <c r="AK675" i="23" s="1"/>
  <c r="AH611" i="23"/>
  <c r="AK611" i="23" s="1"/>
  <c r="Z372" i="23"/>
  <c r="AH372" i="23" s="1"/>
  <c r="AK372" i="23" s="1"/>
  <c r="Z635" i="23"/>
  <c r="AH635" i="23" s="1"/>
  <c r="AK635" i="23" s="1"/>
  <c r="Z446" i="23"/>
  <c r="AH446" i="23" s="1"/>
  <c r="C137" i="32"/>
  <c r="Z58" i="23"/>
  <c r="AH58" i="23" s="1"/>
  <c r="AK58" i="23" s="1"/>
  <c r="Z235" i="23"/>
  <c r="AH235" i="23" s="1"/>
  <c r="AK235" i="23" s="1"/>
  <c r="AH771" i="23"/>
  <c r="AH566" i="23"/>
  <c r="AH589" i="23"/>
  <c r="AK589" i="23" s="1"/>
  <c r="C288" i="32"/>
  <c r="Z662" i="23"/>
  <c r="AH662" i="23" s="1"/>
  <c r="Z995" i="23"/>
  <c r="AH995" i="23" s="1"/>
  <c r="AH398" i="23"/>
  <c r="Z367" i="23"/>
  <c r="AH367" i="23" s="1"/>
  <c r="Z639" i="23"/>
  <c r="AH639" i="23" s="1"/>
  <c r="Z181" i="23"/>
  <c r="AH181" i="23" s="1"/>
  <c r="AH932" i="23"/>
  <c r="AH514" i="23"/>
  <c r="AK514" i="23" s="1"/>
  <c r="AH742" i="23"/>
  <c r="AK742" i="23" s="1"/>
  <c r="AH690" i="23"/>
  <c r="AH680" i="23"/>
  <c r="Z34" i="23"/>
  <c r="AH34" i="23" s="1"/>
  <c r="AK34" i="23" s="1"/>
  <c r="Z17" i="23"/>
  <c r="AH17" i="23" s="1"/>
  <c r="Z28" i="23"/>
  <c r="AH28" i="23" s="1"/>
  <c r="Z781" i="23"/>
  <c r="AH781" i="23" s="1"/>
  <c r="Z816" i="23"/>
  <c r="Z7" i="23"/>
  <c r="AH7" i="23" s="1"/>
  <c r="AH471" i="23"/>
  <c r="AK471" i="23" s="1"/>
  <c r="AH403" i="23"/>
  <c r="AH551" i="23"/>
  <c r="Z841" i="23"/>
  <c r="Z294" i="23"/>
  <c r="AH294" i="23" s="1"/>
  <c r="Z886" i="23"/>
  <c r="Z476" i="23"/>
  <c r="AH476" i="23" s="1"/>
  <c r="C371" i="32"/>
  <c r="Z994" i="23"/>
  <c r="AH593" i="23"/>
  <c r="AK593" i="23" s="1"/>
  <c r="Z653" i="23"/>
  <c r="AH653" i="23" s="1"/>
  <c r="Z339" i="23"/>
  <c r="AH620" i="23"/>
  <c r="AK620" i="23" s="1"/>
  <c r="Z630" i="23"/>
  <c r="AH630" i="23" s="1"/>
  <c r="AH616" i="23"/>
  <c r="AH590" i="23"/>
  <c r="Z454" i="23"/>
  <c r="AH454" i="23" s="1"/>
  <c r="AK454" i="23" s="1"/>
  <c r="AH640" i="23"/>
  <c r="AK640" i="23" s="1"/>
  <c r="Z636" i="23"/>
  <c r="AH636" i="23" s="1"/>
  <c r="Z465" i="23"/>
  <c r="AH465" i="23" s="1"/>
  <c r="AH814" i="23"/>
  <c r="AH664" i="23"/>
  <c r="Z26" i="23"/>
  <c r="AH26" i="23" s="1"/>
  <c r="Z821" i="23"/>
  <c r="Z861" i="23"/>
  <c r="AH861" i="23" s="1"/>
  <c r="AH749" i="23"/>
  <c r="Z542" i="23"/>
  <c r="AH542" i="23" s="1"/>
  <c r="AK542" i="23" s="1"/>
  <c r="Z895" i="23"/>
  <c r="AH399" i="23"/>
  <c r="Z85" i="23"/>
  <c r="Z518" i="23"/>
  <c r="AH518" i="23" s="1"/>
  <c r="Z21" i="23"/>
  <c r="AH21" i="23" s="1"/>
  <c r="Z149" i="23"/>
  <c r="AH149" i="23" s="1"/>
  <c r="AK149" i="23" s="1"/>
  <c r="AH595" i="23"/>
  <c r="AK595" i="23" s="1"/>
  <c r="Z52" i="23"/>
  <c r="AH52" i="23" s="1"/>
  <c r="AK52" i="23" s="1"/>
  <c r="Z40" i="23"/>
  <c r="AH40" i="23" s="1"/>
  <c r="AK40" i="23" s="1"/>
  <c r="Z191" i="23"/>
  <c r="AH191" i="23" s="1"/>
  <c r="AK191" i="23" s="1"/>
  <c r="AH813" i="23"/>
  <c r="Z325" i="23"/>
  <c r="AH325" i="23" s="1"/>
  <c r="Z644" i="23"/>
  <c r="AH644" i="23" s="1"/>
  <c r="AK644" i="23" s="1"/>
  <c r="Z460" i="23"/>
  <c r="AH460" i="23" s="1"/>
  <c r="Z3" i="23"/>
  <c r="AH3" i="23" s="1"/>
  <c r="Z766" i="23"/>
  <c r="AH766" i="23" s="1"/>
  <c r="Z498" i="23"/>
  <c r="AH498" i="23" s="1"/>
  <c r="AK498" i="23" s="1"/>
  <c r="Z624" i="23"/>
  <c r="AH624" i="23" s="1"/>
  <c r="Z734" i="23"/>
  <c r="AH734" i="23" s="1"/>
  <c r="Z67" i="23"/>
  <c r="AH67" i="23" s="1"/>
  <c r="AK67" i="23" s="1"/>
  <c r="C259" i="32"/>
  <c r="Z546" i="23"/>
  <c r="AH546" i="23" s="1"/>
  <c r="AK546" i="23" s="1"/>
  <c r="Z581" i="23"/>
  <c r="AH581" i="23" s="1"/>
  <c r="AK581" i="23" s="1"/>
  <c r="Z874" i="23"/>
  <c r="C311" i="32"/>
  <c r="Z754" i="23"/>
  <c r="AH754" i="23" s="1"/>
  <c r="AK754" i="23" s="1"/>
  <c r="Z363" i="23"/>
  <c r="AH568" i="23"/>
  <c r="Z224" i="23"/>
  <c r="AH599" i="23"/>
  <c r="AK599" i="23" s="1"/>
  <c r="Z714" i="23"/>
  <c r="AH714" i="23" s="1"/>
  <c r="Z275" i="23"/>
  <c r="AH275" i="23" s="1"/>
  <c r="C166" i="32"/>
  <c r="Z174" i="23"/>
  <c r="AH174" i="23" s="1"/>
  <c r="AK174" i="23" s="1"/>
  <c r="Z19" i="23"/>
  <c r="AH19" i="23" s="1"/>
  <c r="AK19" i="23" s="1"/>
  <c r="Z677" i="23"/>
  <c r="AH677" i="23" s="1"/>
  <c r="AK677" i="23" s="1"/>
  <c r="AK315" i="23"/>
  <c r="AH625" i="23"/>
  <c r="AK625" i="23" s="1"/>
  <c r="Z532" i="23"/>
  <c r="AH532" i="23" s="1"/>
  <c r="Z287" i="23"/>
  <c r="AH287" i="23" s="1"/>
  <c r="AH859" i="23"/>
  <c r="Z672" i="23"/>
  <c r="AH672" i="23" s="1"/>
  <c r="AK672" i="23" s="1"/>
  <c r="Z613" i="23"/>
  <c r="AH613" i="23" s="1"/>
  <c r="C25" i="31"/>
  <c r="Z290" i="23"/>
  <c r="AH290" i="23" s="1"/>
  <c r="AI528" i="23"/>
  <c r="Z528" i="23"/>
  <c r="AH528" i="23" s="1"/>
  <c r="Z702" i="23"/>
  <c r="AH702" i="23" s="1"/>
  <c r="AI497" i="23"/>
  <c r="Z497" i="23"/>
  <c r="AH497" i="23" s="1"/>
  <c r="AK497" i="23" s="1"/>
  <c r="AI505" i="23"/>
  <c r="Z505" i="23"/>
  <c r="AH505" i="23" s="1"/>
  <c r="AK505" i="23" s="1"/>
  <c r="AI515" i="23"/>
  <c r="Z515" i="23"/>
  <c r="AH515" i="23" s="1"/>
  <c r="AK515" i="23" s="1"/>
  <c r="AI492" i="23"/>
  <c r="Z492" i="23"/>
  <c r="AH492" i="23" s="1"/>
  <c r="Z261" i="23"/>
  <c r="AH261" i="23" s="1"/>
  <c r="AK261" i="23" s="1"/>
  <c r="Z316" i="23"/>
  <c r="C154" i="32"/>
  <c r="F154" i="32" s="1"/>
  <c r="Z126" i="23"/>
  <c r="AH126" i="23" s="1"/>
  <c r="Z404" i="23"/>
  <c r="AH404" i="23" s="1"/>
  <c r="AK404" i="23" s="1"/>
  <c r="Z860" i="23"/>
  <c r="Z649" i="23"/>
  <c r="AH649" i="23" s="1"/>
  <c r="AK649" i="23" s="1"/>
  <c r="AI954" i="23"/>
  <c r="Z953" i="23"/>
  <c r="AH953" i="23" s="1"/>
  <c r="AK953" i="23" s="1"/>
  <c r="AI947" i="23"/>
  <c r="Z947" i="23"/>
  <c r="AH947" i="23" s="1"/>
  <c r="AK947" i="23" s="1"/>
  <c r="Z935" i="23"/>
  <c r="AH935" i="23" s="1"/>
  <c r="AK935" i="23" s="1"/>
  <c r="AI520" i="23"/>
  <c r="Z520" i="23"/>
  <c r="AH520" i="23" s="1"/>
  <c r="AK520" i="23" s="1"/>
  <c r="Z423" i="23"/>
  <c r="AH423" i="23" s="1"/>
  <c r="Z952" i="23"/>
  <c r="AH952" i="23" s="1"/>
  <c r="AI955" i="23"/>
  <c r="Z955" i="23"/>
  <c r="AH955" i="23" s="1"/>
  <c r="AH916" i="23"/>
  <c r="AK916" i="23" s="1"/>
  <c r="Z941" i="23"/>
  <c r="AH941" i="23" s="1"/>
  <c r="AK941" i="23" s="1"/>
  <c r="Z658" i="23"/>
  <c r="AH658" i="23" s="1"/>
  <c r="AK658" i="23" s="1"/>
  <c r="Z683" i="23"/>
  <c r="AH683" i="23" s="1"/>
  <c r="Z475" i="23"/>
  <c r="AH475" i="23" s="1"/>
  <c r="Z660" i="23"/>
  <c r="AH660" i="23" s="1"/>
  <c r="Z540" i="23"/>
  <c r="AH540" i="23" s="1"/>
  <c r="AK540" i="23" s="1"/>
  <c r="Z64" i="23"/>
  <c r="AH64" i="23" s="1"/>
  <c r="Z61" i="23"/>
  <c r="AH61" i="23" s="1"/>
  <c r="Z165" i="23"/>
  <c r="AH165" i="23" s="1"/>
  <c r="Z82" i="23"/>
  <c r="AH82" i="23" s="1"/>
  <c r="AK82" i="23" s="1"/>
  <c r="Z208" i="23"/>
  <c r="AH208" i="23" s="1"/>
  <c r="AK208" i="23" s="1"/>
  <c r="Z470" i="23"/>
  <c r="AH470" i="23" s="1"/>
  <c r="Z626" i="23"/>
  <c r="AH626" i="23" s="1"/>
  <c r="Z652" i="23"/>
  <c r="AH652" i="23" s="1"/>
  <c r="Z280" i="23"/>
  <c r="AH280" i="23" s="1"/>
  <c r="Z368" i="23"/>
  <c r="Z231" i="23"/>
  <c r="AH231" i="23" s="1"/>
  <c r="AK231" i="23" s="1"/>
  <c r="Z697" i="23"/>
  <c r="AH697" i="23" s="1"/>
  <c r="Z39" i="23"/>
  <c r="AH39" i="23" s="1"/>
  <c r="AK39" i="23" s="1"/>
  <c r="Z63" i="23"/>
  <c r="Z239" i="23"/>
  <c r="AH239" i="23" s="1"/>
  <c r="AK239" i="23" s="1"/>
  <c r="Z23" i="23"/>
  <c r="AH23" i="23" s="1"/>
  <c r="AK23" i="23" s="1"/>
  <c r="AI490" i="23"/>
  <c r="Z490" i="23"/>
  <c r="AH490" i="23" s="1"/>
  <c r="C210" i="32"/>
  <c r="Z350" i="23"/>
  <c r="AH350" i="23" s="1"/>
  <c r="Z233" i="23"/>
  <c r="AH233" i="23" s="1"/>
  <c r="Z284" i="23"/>
  <c r="AH284" i="23" s="1"/>
  <c r="Z419" i="23"/>
  <c r="AH419" i="23" s="1"/>
  <c r="AK419" i="23" s="1"/>
  <c r="AH572" i="23"/>
  <c r="Z263" i="23"/>
  <c r="AH263" i="23" s="1"/>
  <c r="AK263" i="23" s="1"/>
  <c r="Z543" i="23"/>
  <c r="AH543" i="23" s="1"/>
  <c r="AK543" i="23" s="1"/>
  <c r="Z115" i="23"/>
  <c r="AH115" i="23" s="1"/>
  <c r="AK115" i="23" s="1"/>
  <c r="AH545" i="23"/>
  <c r="Z272" i="23"/>
  <c r="Z89" i="23"/>
  <c r="AH89" i="23" s="1"/>
  <c r="AK89" i="23" s="1"/>
  <c r="C179" i="32"/>
  <c r="Z226" i="23"/>
  <c r="Z621" i="23"/>
  <c r="AH621" i="23" s="1"/>
  <c r="AK621" i="23" s="1"/>
  <c r="AI128" i="23"/>
  <c r="Z128" i="23"/>
  <c r="AH128" i="23" s="1"/>
  <c r="Z117" i="23"/>
  <c r="AH117" i="23" s="1"/>
  <c r="AK117" i="23" s="1"/>
  <c r="Z706" i="23"/>
  <c r="AH706" i="23" s="1"/>
  <c r="AI570" i="23"/>
  <c r="Z570" i="23"/>
  <c r="AH570" i="23" s="1"/>
  <c r="AK570" i="23" s="1"/>
  <c r="C249" i="32"/>
  <c r="Z506" i="23"/>
  <c r="AH506" i="23" s="1"/>
  <c r="AK506" i="23" s="1"/>
  <c r="Z569" i="23"/>
  <c r="AH569" i="23" s="1"/>
  <c r="AK569" i="23" s="1"/>
  <c r="Z573" i="23"/>
  <c r="AH573" i="23" s="1"/>
  <c r="AK573" i="23" s="1"/>
  <c r="Z525" i="23"/>
  <c r="AH525" i="23" s="1"/>
  <c r="AK525" i="23" s="1"/>
  <c r="AI522" i="23"/>
  <c r="Z521" i="23"/>
  <c r="AH521" i="23" s="1"/>
  <c r="AK521" i="23" s="1"/>
  <c r="C184" i="32"/>
  <c r="F185" i="32" s="1"/>
  <c r="Z246" i="23"/>
  <c r="AH246" i="23" s="1"/>
  <c r="AK246" i="23" s="1"/>
  <c r="C186" i="32"/>
  <c r="F186" i="32" s="1"/>
  <c r="Z254" i="23"/>
  <c r="C149" i="32"/>
  <c r="Z106" i="23"/>
  <c r="AH106" i="23" s="1"/>
  <c r="Z277" i="23"/>
  <c r="AH277" i="23" s="1"/>
  <c r="Z1008" i="23"/>
  <c r="Z440" i="23"/>
  <c r="AH440" i="23" s="1"/>
  <c r="AI486" i="23"/>
  <c r="Z486" i="23"/>
  <c r="AH486" i="23" s="1"/>
  <c r="AK486" i="23" s="1"/>
  <c r="Z389" i="23"/>
  <c r="AH389" i="23" s="1"/>
  <c r="Z394" i="23"/>
  <c r="AH394" i="23" s="1"/>
  <c r="AK394" i="23" s="1"/>
  <c r="Z889" i="23"/>
  <c r="Z728" i="23"/>
  <c r="AH728" i="23" s="1"/>
  <c r="Z237" i="23"/>
  <c r="AH237" i="23" s="1"/>
  <c r="AK237" i="23" s="1"/>
  <c r="Z948" i="23"/>
  <c r="AH948" i="23" s="1"/>
  <c r="Z484" i="23"/>
  <c r="AH484" i="23" s="1"/>
  <c r="AK484" i="23" s="1"/>
  <c r="Z960" i="23"/>
  <c r="AH960" i="23" s="1"/>
  <c r="AK960" i="23" s="1"/>
  <c r="Z919" i="23"/>
  <c r="AH919" i="23" s="1"/>
  <c r="AK919" i="23" s="1"/>
  <c r="Z755" i="23"/>
  <c r="AH755" i="23" s="1"/>
  <c r="AK755" i="23" s="1"/>
  <c r="Z938" i="23"/>
  <c r="AH938" i="23" s="1"/>
  <c r="Z900" i="23"/>
  <c r="Z937" i="23"/>
  <c r="AH937" i="23" s="1"/>
  <c r="AK937" i="23" s="1"/>
  <c r="Z943" i="23"/>
  <c r="Z928" i="23"/>
  <c r="AH928" i="23" s="1"/>
  <c r="Z530" i="23"/>
  <c r="AH530" i="23" s="1"/>
  <c r="Z66" i="23"/>
  <c r="Z108" i="23"/>
  <c r="AH108" i="23" s="1"/>
  <c r="AK108" i="23" s="1"/>
  <c r="Z182" i="23"/>
  <c r="AH182" i="23" s="1"/>
  <c r="AK182" i="23" s="1"/>
  <c r="Z213" i="23"/>
  <c r="AH213" i="23" s="1"/>
  <c r="C157" i="32"/>
  <c r="Z138" i="23"/>
  <c r="AI500" i="23"/>
  <c r="Z500" i="23"/>
  <c r="AH500" i="23" s="1"/>
  <c r="C328" i="32"/>
  <c r="Z822" i="23"/>
  <c r="AH433" i="23"/>
  <c r="AK433" i="23" s="1"/>
  <c r="C172" i="32"/>
  <c r="Z198" i="23"/>
  <c r="AH198" i="23" s="1"/>
  <c r="AK198" i="23" s="1"/>
  <c r="Z583" i="23"/>
  <c r="AH583" i="23" s="1"/>
  <c r="Z400" i="23"/>
  <c r="AH400" i="23" s="1"/>
  <c r="Z633" i="23"/>
  <c r="AH633" i="23" s="1"/>
  <c r="C173" i="32"/>
  <c r="Z202" i="23"/>
  <c r="AH202" i="23" s="1"/>
  <c r="AK202" i="23" s="1"/>
  <c r="Z228" i="23"/>
  <c r="AH228" i="23" s="1"/>
  <c r="AK228" i="23" s="1"/>
  <c r="C180" i="32"/>
  <c r="Z230" i="23"/>
  <c r="AH230" i="23" s="1"/>
  <c r="Z729" i="23"/>
  <c r="AH729" i="23" s="1"/>
  <c r="Z777" i="23"/>
  <c r="AH777" i="23" s="1"/>
  <c r="AK777" i="23" s="1"/>
  <c r="C349" i="32"/>
  <c r="Z906" i="23"/>
  <c r="Z883" i="23"/>
  <c r="Z205" i="23"/>
  <c r="AH205" i="23" s="1"/>
  <c r="AK205" i="23" s="1"/>
  <c r="Z688" i="23"/>
  <c r="AH688" i="23" s="1"/>
  <c r="AH592" i="23"/>
  <c r="AK592" i="23" s="1"/>
  <c r="Z796" i="23"/>
  <c r="AH796" i="23" s="1"/>
  <c r="Z445" i="23"/>
  <c r="AH445" i="23" s="1"/>
  <c r="AK445" i="23" s="1"/>
  <c r="Z93" i="23"/>
  <c r="Z219" i="23"/>
  <c r="AH219" i="23" s="1"/>
  <c r="AK219" i="23" s="1"/>
  <c r="Z72" i="23"/>
  <c r="AH72" i="23" s="1"/>
  <c r="AK72" i="23" s="1"/>
  <c r="C151" i="32"/>
  <c r="Z114" i="23"/>
  <c r="Z746" i="23"/>
  <c r="AH746" i="23" s="1"/>
  <c r="Z424" i="23"/>
  <c r="AH424" i="23" s="1"/>
  <c r="C205" i="32"/>
  <c r="Z330" i="23"/>
  <c r="AH549" i="23"/>
  <c r="AK549" i="23" s="1"/>
  <c r="AH557" i="23"/>
  <c r="C194" i="32"/>
  <c r="Z286" i="23"/>
  <c r="Z632" i="23"/>
  <c r="AH632" i="23" s="1"/>
  <c r="AK632" i="23" s="1"/>
  <c r="C262" i="32"/>
  <c r="Z558" i="23"/>
  <c r="AH558" i="23" s="1"/>
  <c r="Z908" i="23"/>
  <c r="C246" i="32"/>
  <c r="F246" i="32" s="1"/>
  <c r="Z494" i="23"/>
  <c r="AH494" i="23" s="1"/>
  <c r="Z408" i="23"/>
  <c r="AH408" i="23" s="1"/>
  <c r="C181" i="32"/>
  <c r="Z234" i="23"/>
  <c r="AH234" i="23" s="1"/>
  <c r="AK234" i="23" s="1"/>
  <c r="Z913" i="23"/>
  <c r="C304" i="32"/>
  <c r="Z726" i="23"/>
  <c r="AH726" i="23" s="1"/>
  <c r="Z503" i="23"/>
  <c r="AH503" i="23" s="1"/>
  <c r="AK503" i="23" s="1"/>
  <c r="AI514" i="23"/>
  <c r="Z513" i="23"/>
  <c r="AH513" i="23" s="1"/>
  <c r="AI531" i="23"/>
  <c r="Z531" i="23"/>
  <c r="AH531" i="23" s="1"/>
  <c r="AK531" i="23" s="1"/>
  <c r="Z437" i="23"/>
  <c r="AH437" i="23" s="1"/>
  <c r="AI509" i="23"/>
  <c r="Z508" i="23"/>
  <c r="AH508" i="23" s="1"/>
  <c r="AK508" i="23" s="1"/>
  <c r="Z200" i="23"/>
  <c r="AH200" i="23" s="1"/>
  <c r="Z260" i="23"/>
  <c r="AH260" i="23" s="1"/>
  <c r="AK260" i="23" s="1"/>
  <c r="AI244" i="23"/>
  <c r="Z243" i="23"/>
  <c r="AH243" i="23" s="1"/>
  <c r="AK243" i="23" s="1"/>
  <c r="AH820" i="23"/>
  <c r="AK820" i="23" s="1"/>
  <c r="AK291" i="23"/>
  <c r="AI304" i="23"/>
  <c r="Z304" i="23"/>
  <c r="AK303" i="23"/>
  <c r="AH538" i="23"/>
  <c r="AK538" i="23" s="1"/>
  <c r="AI131" i="23"/>
  <c r="Z131" i="23"/>
  <c r="AH131" i="23" s="1"/>
  <c r="AK131" i="23" s="1"/>
  <c r="AI250" i="23"/>
  <c r="Z250" i="23"/>
  <c r="Z256" i="23"/>
  <c r="AH256" i="23" s="1"/>
  <c r="AK256" i="23" s="1"/>
  <c r="C155" i="32"/>
  <c r="Z130" i="23"/>
  <c r="AH130" i="23" s="1"/>
  <c r="C193" i="32"/>
  <c r="Z282" i="23"/>
  <c r="AH282" i="23" s="1"/>
  <c r="C282" i="32"/>
  <c r="Z638" i="23"/>
  <c r="AH638" i="23" s="1"/>
  <c r="AK273" i="23"/>
  <c r="Z249" i="23"/>
  <c r="AH249" i="23" s="1"/>
  <c r="AK249" i="23" s="1"/>
  <c r="AH634" i="23"/>
  <c r="AI319" i="23"/>
  <c r="Z319" i="23"/>
  <c r="AK309" i="23"/>
  <c r="Z210" i="23"/>
  <c r="AH210" i="23" s="1"/>
  <c r="AK210" i="23" s="1"/>
  <c r="Z891" i="23"/>
  <c r="Z923" i="23"/>
  <c r="C354" i="32"/>
  <c r="F355" i="32" s="1"/>
  <c r="Z926" i="23"/>
  <c r="AI940" i="23"/>
  <c r="Z940" i="23"/>
  <c r="AH940" i="23" s="1"/>
  <c r="AI956" i="23"/>
  <c r="Z956" i="23"/>
  <c r="Z875" i="23"/>
  <c r="C356" i="32"/>
  <c r="F356" i="32" s="1"/>
  <c r="Z934" i="23"/>
  <c r="AI950" i="23"/>
  <c r="Z950" i="23"/>
  <c r="C297" i="32"/>
  <c r="Z698" i="23"/>
  <c r="AH698" i="23" s="1"/>
  <c r="AH575" i="23"/>
  <c r="AK575" i="23" s="1"/>
  <c r="AI958" i="23"/>
  <c r="Z958" i="23"/>
  <c r="AH958" i="23" s="1"/>
  <c r="AI921" i="23"/>
  <c r="Z920" i="23"/>
  <c r="AH944" i="23"/>
  <c r="Z318" i="23"/>
  <c r="AH318" i="23" s="1"/>
  <c r="AK318" i="23" s="1"/>
  <c r="Z674" i="23"/>
  <c r="AH674" i="23" s="1"/>
  <c r="Z359" i="23"/>
  <c r="AH359" i="23" s="1"/>
  <c r="Z899" i="23"/>
  <c r="Z69" i="23"/>
  <c r="AH69" i="23" s="1"/>
  <c r="AK69" i="23" s="1"/>
  <c r="Z24" i="23"/>
  <c r="AH24" i="23" s="1"/>
  <c r="AK24" i="23" s="1"/>
  <c r="Z629" i="23"/>
  <c r="AH629" i="23" s="1"/>
  <c r="AK629" i="23" s="1"/>
  <c r="Z33" i="23"/>
  <c r="AH33" i="23" s="1"/>
  <c r="AH544" i="23"/>
  <c r="AK544" i="23" s="1"/>
  <c r="Z11" i="23"/>
  <c r="AH11" i="23" s="1"/>
  <c r="AK11" i="23" s="1"/>
  <c r="Z429" i="23"/>
  <c r="AH429" i="23" s="1"/>
  <c r="Z721" i="23"/>
  <c r="AH721" i="23" s="1"/>
  <c r="AK721" i="23" s="1"/>
  <c r="AH524" i="23"/>
  <c r="AK524" i="23" s="1"/>
  <c r="Z168" i="23"/>
  <c r="AH168" i="23" s="1"/>
  <c r="AK168" i="23" s="1"/>
  <c r="Z464" i="23"/>
  <c r="AH464" i="23" s="1"/>
  <c r="Z279" i="23"/>
  <c r="AH279" i="23" s="1"/>
  <c r="AK279" i="23" s="1"/>
  <c r="Z897" i="23"/>
  <c r="Z722" i="23"/>
  <c r="AH722" i="23" s="1"/>
  <c r="Z92" i="23"/>
  <c r="AH92" i="23" s="1"/>
  <c r="Z81" i="23"/>
  <c r="AH81" i="23" s="1"/>
  <c r="C142" i="32"/>
  <c r="Z78" i="23"/>
  <c r="AH78" i="23" s="1"/>
  <c r="Z293" i="23"/>
  <c r="AH293" i="23" s="1"/>
  <c r="Z747" i="23"/>
  <c r="AH747" i="23" s="1"/>
  <c r="AK747" i="23" s="1"/>
  <c r="Z227" i="23"/>
  <c r="AH227" i="23" s="1"/>
  <c r="AK227" i="23" s="1"/>
  <c r="Z563" i="23"/>
  <c r="AH563" i="23" s="1"/>
  <c r="Z873" i="23"/>
  <c r="Z76" i="23"/>
  <c r="AH76" i="23" s="1"/>
  <c r="AK76" i="23" s="1"/>
  <c r="Z647" i="23"/>
  <c r="AH647" i="23" s="1"/>
  <c r="AK647" i="23" s="1"/>
  <c r="Z225" i="23"/>
  <c r="AH225" i="23" s="1"/>
  <c r="AK225" i="23" s="1"/>
  <c r="C132" i="32"/>
  <c r="Z38" i="23"/>
  <c r="AH38" i="23" s="1"/>
  <c r="AK38" i="23" s="1"/>
  <c r="Z707" i="23"/>
  <c r="AH707" i="23" s="1"/>
  <c r="AK707" i="23" s="1"/>
  <c r="Z75" i="23"/>
  <c r="AH75" i="23" s="1"/>
  <c r="AK75" i="23" s="1"/>
  <c r="C141" i="32"/>
  <c r="Z74" i="23"/>
  <c r="AH74" i="23" s="1"/>
  <c r="AK74" i="23" s="1"/>
  <c r="Z199" i="23"/>
  <c r="AH199" i="23" s="1"/>
  <c r="AK199" i="23" s="1"/>
  <c r="Z51" i="23"/>
  <c r="AH51" i="23" s="1"/>
  <c r="AK51" i="23" s="1"/>
  <c r="Z444" i="23"/>
  <c r="AH444" i="23" s="1"/>
  <c r="Z480" i="23"/>
  <c r="AH480" i="23" s="1"/>
  <c r="C347" i="32"/>
  <c r="Z898" i="23"/>
  <c r="Z686" i="23"/>
  <c r="AH686" i="23" s="1"/>
  <c r="Z696" i="23"/>
  <c r="AH696" i="23" s="1"/>
  <c r="AK696" i="23" s="1"/>
  <c r="AH564" i="23"/>
  <c r="AK564" i="23" s="1"/>
  <c r="Z548" i="23"/>
  <c r="AH548" i="23" s="1"/>
  <c r="C189" i="32"/>
  <c r="Z266" i="23"/>
  <c r="AH266" i="23" s="1"/>
  <c r="C156" i="32"/>
  <c r="Z134" i="23"/>
  <c r="AH134" i="23" s="1"/>
  <c r="AK134" i="23" s="1"/>
  <c r="Z101" i="23"/>
  <c r="AH101" i="23" s="1"/>
  <c r="AK101" i="23" s="1"/>
  <c r="AI256" i="23"/>
  <c r="Z255" i="23"/>
  <c r="AH255" i="23" s="1"/>
  <c r="Z217" i="23"/>
  <c r="AH217" i="23" s="1"/>
  <c r="AK217" i="23" s="1"/>
  <c r="Z203" i="23"/>
  <c r="AH203" i="23" s="1"/>
  <c r="AK203" i="23" s="1"/>
  <c r="AI523" i="23"/>
  <c r="Z523" i="23"/>
  <c r="AH523" i="23" s="1"/>
  <c r="AK523" i="23" s="1"/>
  <c r="C261" i="32"/>
  <c r="Z554" i="23"/>
  <c r="AH554" i="23" s="1"/>
  <c r="AK554" i="23" s="1"/>
  <c r="AI488" i="23"/>
  <c r="Z487" i="23"/>
  <c r="AH487" i="23" s="1"/>
  <c r="Z547" i="23"/>
  <c r="AH547" i="23" s="1"/>
  <c r="AK547" i="23" s="1"/>
  <c r="AH577" i="23"/>
  <c r="AH560" i="23"/>
  <c r="AK560" i="23" s="1"/>
  <c r="Z507" i="23"/>
  <c r="AH507" i="23" s="1"/>
  <c r="AI512" i="23"/>
  <c r="Z512" i="23"/>
  <c r="AH512" i="23" s="1"/>
  <c r="AI530" i="23"/>
  <c r="Z529" i="23"/>
  <c r="AH529" i="23" s="1"/>
  <c r="C148" i="32"/>
  <c r="Z102" i="23"/>
  <c r="AH102" i="23" s="1"/>
  <c r="AK102" i="23" s="1"/>
  <c r="Z139" i="23"/>
  <c r="AH139" i="23" s="1"/>
  <c r="AK139" i="23" s="1"/>
  <c r="AK323" i="23"/>
  <c r="AH537" i="23"/>
  <c r="AK537" i="23" s="1"/>
  <c r="AH578" i="23"/>
  <c r="AK578" i="23" s="1"/>
  <c r="C152" i="32"/>
  <c r="F153" i="32" s="1"/>
  <c r="Z118" i="23"/>
  <c r="AH118" i="23" s="1"/>
  <c r="AK317" i="23"/>
  <c r="Z552" i="23"/>
  <c r="AH552" i="23" s="1"/>
  <c r="AK552" i="23" s="1"/>
  <c r="C22" i="31"/>
  <c r="Z146" i="23"/>
  <c r="AH146" i="23" s="1"/>
  <c r="AK146" i="23" s="1"/>
  <c r="Z257" i="23"/>
  <c r="AH257" i="23" s="1"/>
  <c r="Z663" i="23"/>
  <c r="AH663" i="23" s="1"/>
  <c r="AK663" i="23" s="1"/>
  <c r="C266" i="32"/>
  <c r="Z574" i="23"/>
  <c r="AH574" i="23" s="1"/>
  <c r="AI245" i="23"/>
  <c r="Z245" i="23"/>
  <c r="AH245" i="23" s="1"/>
  <c r="AK281" i="23"/>
  <c r="AK509" i="23"/>
  <c r="Z212" i="23"/>
  <c r="AH212" i="23" s="1"/>
  <c r="AK212" i="23" s="1"/>
  <c r="Z451" i="23"/>
  <c r="AH451" i="23" s="1"/>
  <c r="AK451" i="23" s="1"/>
  <c r="Z748" i="23"/>
  <c r="AH748" i="23" s="1"/>
  <c r="Z207" i="23"/>
  <c r="AH207" i="23" s="1"/>
  <c r="AK207" i="23" s="1"/>
  <c r="Z903" i="23"/>
  <c r="Z163" i="23"/>
  <c r="AH163" i="23" s="1"/>
  <c r="AK163" i="23" s="1"/>
  <c r="Z274" i="23"/>
  <c r="AH274" i="23" s="1"/>
  <c r="Z962" i="23"/>
  <c r="Z447" i="23"/>
  <c r="AH447" i="23" s="1"/>
  <c r="AK447" i="23" s="1"/>
  <c r="Z456" i="23"/>
  <c r="AH456" i="23" s="1"/>
  <c r="AK456" i="23" s="1"/>
  <c r="Z711" i="23"/>
  <c r="AH711" i="23" s="1"/>
  <c r="AK711" i="23" s="1"/>
  <c r="Z901" i="23"/>
  <c r="C305" i="32"/>
  <c r="Z730" i="23"/>
  <c r="AH730" i="23" s="1"/>
  <c r="AK730" i="23" s="1"/>
  <c r="Z942" i="23"/>
  <c r="Z693" i="23"/>
  <c r="AH693" i="23" s="1"/>
  <c r="Z936" i="23"/>
  <c r="Z945" i="23"/>
  <c r="AH945" i="23" s="1"/>
  <c r="Z933" i="23"/>
  <c r="AH933" i="23" s="1"/>
  <c r="AK933" i="23" s="1"/>
  <c r="Z410" i="23"/>
  <c r="AH410" i="23" s="1"/>
  <c r="Z679" i="23"/>
  <c r="AH679" i="23" s="1"/>
  <c r="AK679" i="23" s="1"/>
  <c r="F383" i="32"/>
  <c r="BA383" i="32"/>
  <c r="BF383" i="32"/>
  <c r="AY383" i="32"/>
  <c r="AZ383" i="32"/>
  <c r="T383" i="32"/>
  <c r="U383" i="32"/>
  <c r="H383" i="32"/>
  <c r="G383" i="32"/>
  <c r="BS127" i="32"/>
  <c r="BN127"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29" i="32"/>
  <c r="BN129" i="32"/>
  <c r="BS134" i="32"/>
  <c r="BN134"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33" i="32"/>
  <c r="BN133" i="32"/>
  <c r="BS130" i="32"/>
  <c r="BN130" i="32"/>
  <c r="BS125" i="32"/>
  <c r="BN125" i="32"/>
  <c r="BS126" i="32"/>
  <c r="BN126" i="32"/>
  <c r="BS131" i="32"/>
  <c r="BN131" i="32"/>
  <c r="BS132" i="32"/>
  <c r="BN132" i="32"/>
  <c r="BS128" i="32"/>
  <c r="BN128"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24" i="32"/>
  <c r="BN124" i="32"/>
  <c r="BS135" i="32"/>
  <c r="BN135"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T820" i="23"/>
  <c r="G382" i="32"/>
  <c r="C269" i="32"/>
  <c r="AI943" i="23"/>
  <c r="H382" i="32"/>
  <c r="T858" i="23"/>
  <c r="AE956" i="23"/>
  <c r="C204" i="32"/>
  <c r="F382" i="32"/>
  <c r="H381" i="32"/>
  <c r="BF380" i="32"/>
  <c r="G381" i="32"/>
  <c r="F381" i="32"/>
  <c r="U381" i="32"/>
  <c r="T381" i="32"/>
  <c r="AI944" i="23"/>
  <c r="BA381" i="32"/>
  <c r="AY381" i="32"/>
  <c r="AZ381" i="32"/>
  <c r="BF381" i="32"/>
  <c r="AY962" i="23"/>
  <c r="AE860" i="23"/>
  <c r="C360" i="32"/>
  <c r="F360" i="32" s="1"/>
  <c r="T789" i="23"/>
  <c r="AY36" i="23"/>
  <c r="T937" i="23"/>
  <c r="AI957" i="23"/>
  <c r="T380" i="32"/>
  <c r="U380" i="32"/>
  <c r="H380" i="32"/>
  <c r="F380" i="32"/>
  <c r="BA380" i="32"/>
  <c r="AY380" i="32"/>
  <c r="AZ380" i="32"/>
  <c r="G380" i="32"/>
  <c r="BS377" i="32"/>
  <c r="BS376" i="32"/>
  <c r="F379" i="32"/>
  <c r="G379" i="32"/>
  <c r="H379" i="32"/>
  <c r="BG1003" i="23"/>
  <c r="U379" i="32"/>
  <c r="T379" i="32"/>
  <c r="BA379" i="32"/>
  <c r="BF379" i="32"/>
  <c r="AY379" i="32"/>
  <c r="AZ379" i="32"/>
  <c r="C34" i="31"/>
  <c r="BG1010" i="23"/>
  <c r="AY1003" i="23"/>
  <c r="BG1008" i="23"/>
  <c r="BG1005" i="23"/>
  <c r="BG1007" i="23"/>
  <c r="BG1004" i="23"/>
  <c r="BA378" i="32"/>
  <c r="AY378" i="32"/>
  <c r="AZ378" i="32"/>
  <c r="BF378" i="32"/>
  <c r="AY1004" i="23"/>
  <c r="AI516" i="23"/>
  <c r="BG1006" i="23"/>
  <c r="AY1009" i="23"/>
  <c r="G378" i="32"/>
  <c r="H378" i="32"/>
  <c r="F378" i="32"/>
  <c r="U378" i="32"/>
  <c r="T378" i="32"/>
  <c r="T773" i="23"/>
  <c r="AI544" i="23"/>
  <c r="AI126" i="23"/>
  <c r="AI945" i="23"/>
  <c r="BG1009" i="23"/>
  <c r="AY1010" i="23"/>
  <c r="AY1006" i="23"/>
  <c r="U377" i="32"/>
  <c r="T377" i="32"/>
  <c r="AA377" i="32"/>
  <c r="AY1005" i="23"/>
  <c r="AY1007" i="23"/>
  <c r="AE929" i="23"/>
  <c r="C362" i="32"/>
  <c r="F363" i="32" s="1"/>
  <c r="AI698" i="23"/>
  <c r="T813" i="23"/>
  <c r="AI934" i="23"/>
  <c r="AI1008" i="23"/>
  <c r="AY911" i="23"/>
  <c r="C244" i="32"/>
  <c r="F245" i="32" s="1"/>
  <c r="AI959" i="23"/>
  <c r="AI920" i="23"/>
  <c r="AY39" i="23"/>
  <c r="AY217" i="23"/>
  <c r="AY16" i="23"/>
  <c r="AY532" i="23"/>
  <c r="AY913" i="23"/>
  <c r="AY909" i="23"/>
  <c r="AY922" i="23"/>
  <c r="AY43" i="23"/>
  <c r="AY929" i="23"/>
  <c r="AY213" i="23"/>
  <c r="AI576" i="23"/>
  <c r="AY67" i="23"/>
  <c r="AI935" i="23"/>
  <c r="T809" i="23"/>
  <c r="AE943" i="23"/>
  <c r="AI926" i="23"/>
  <c r="AZ377" i="32"/>
  <c r="AY457" i="23"/>
  <c r="AY27" i="23"/>
  <c r="AY936" i="23"/>
  <c r="AY958" i="23"/>
  <c r="AY881" i="23"/>
  <c r="AY920" i="23"/>
  <c r="AY921" i="23"/>
  <c r="AY46" i="23"/>
  <c r="AY693" i="23"/>
  <c r="AY701" i="23"/>
  <c r="AY395" i="23"/>
  <c r="AY879" i="23"/>
  <c r="AY415" i="23"/>
  <c r="AI506" i="23"/>
  <c r="AI144" i="23"/>
  <c r="BA377" i="32"/>
  <c r="BS375" i="32"/>
  <c r="AI424" i="23"/>
  <c r="AI917" i="23"/>
  <c r="BF377" i="32"/>
  <c r="AY377" i="32"/>
  <c r="G377" i="32"/>
  <c r="AE848" i="23"/>
  <c r="AH848" i="23" s="1"/>
  <c r="AK423" i="23"/>
  <c r="AY32" i="23"/>
  <c r="AY30" i="23"/>
  <c r="AY219" i="23"/>
  <c r="AY946" i="23"/>
  <c r="AI948" i="23"/>
  <c r="AY950" i="23"/>
  <c r="AI916" i="23"/>
  <c r="T930" i="23"/>
  <c r="AY722" i="23"/>
  <c r="AY44" i="23"/>
  <c r="AY420" i="23"/>
  <c r="T922" i="23"/>
  <c r="AY770" i="23"/>
  <c r="AY562" i="23"/>
  <c r="AY875" i="23"/>
  <c r="AY233" i="23"/>
  <c r="AY730" i="23"/>
  <c r="AY432" i="23"/>
  <c r="AY535" i="23"/>
  <c r="AY765" i="23"/>
  <c r="AY904" i="23"/>
  <c r="AY500" i="23"/>
  <c r="AY14" i="23"/>
  <c r="AY63" i="23"/>
  <c r="AY4" i="23"/>
  <c r="F377" i="32"/>
  <c r="AI289" i="23"/>
  <c r="AI901" i="23"/>
  <c r="AI259" i="23"/>
  <c r="AI136" i="23"/>
  <c r="AI145" i="23"/>
  <c r="BF376" i="32"/>
  <c r="BK376" i="32" s="1"/>
  <c r="AI331" i="23"/>
  <c r="FZ149" i="32"/>
  <c r="FZ150" i="32" s="1"/>
  <c r="FZ151" i="32" s="1"/>
  <c r="FZ152" i="32" s="1"/>
  <c r="FZ153" i="32" s="1"/>
  <c r="FZ154" i="32" s="1"/>
  <c r="FZ155" i="32" s="1"/>
  <c r="FZ156" i="32" s="1"/>
  <c r="FZ157" i="32" s="1"/>
  <c r="FZ158" i="32" s="1"/>
  <c r="FZ159" i="32" s="1"/>
  <c r="BS364" i="32"/>
  <c r="AZ376" i="32"/>
  <c r="BA376" i="32"/>
  <c r="AY376" i="32"/>
  <c r="AI574" i="23"/>
  <c r="AK495" i="23"/>
  <c r="AI109" i="23"/>
  <c r="AI112" i="23"/>
  <c r="C265" i="32"/>
  <c r="AI521" i="23"/>
  <c r="AY412" i="23"/>
  <c r="AY949" i="23"/>
  <c r="AE936" i="23"/>
  <c r="AE828" i="23"/>
  <c r="AH828" i="23" s="1"/>
  <c r="AI495" i="23"/>
  <c r="AI559" i="23"/>
  <c r="AI908" i="23"/>
  <c r="BG475" i="23"/>
  <c r="BG555" i="23"/>
  <c r="T790" i="23"/>
  <c r="Z1768" i="108"/>
  <c r="AE793" i="23"/>
  <c r="AI558" i="23"/>
  <c r="BG827" i="23"/>
  <c r="C375" i="32"/>
  <c r="AI1011" i="23"/>
  <c r="AE962" i="23"/>
  <c r="AE836" i="23"/>
  <c r="T927" i="23"/>
  <c r="AE852" i="23"/>
  <c r="AH852" i="23" s="1"/>
  <c r="AE923" i="23"/>
  <c r="C187" i="32"/>
  <c r="AI575" i="23"/>
  <c r="C182" i="32"/>
  <c r="C31" i="31"/>
  <c r="F31" i="31" s="1"/>
  <c r="AY757" i="23"/>
  <c r="AY564" i="23"/>
  <c r="AY720" i="23"/>
  <c r="AY592" i="23"/>
  <c r="AY48" i="23"/>
  <c r="AI953" i="23"/>
  <c r="AI20" i="23"/>
  <c r="AY948" i="23"/>
  <c r="AY40" i="23"/>
  <c r="AY388" i="23"/>
  <c r="AY924" i="23"/>
  <c r="AY705" i="23"/>
  <c r="AI257" i="23"/>
  <c r="AI248" i="23"/>
  <c r="AI249" i="23"/>
  <c r="AI310" i="23"/>
  <c r="AI210" i="23"/>
  <c r="BG652" i="23"/>
  <c r="BG116" i="23"/>
  <c r="BG632" i="23"/>
  <c r="BG546" i="23"/>
  <c r="BG94" i="23"/>
  <c r="AK940" i="23"/>
  <c r="JA154" i="32"/>
  <c r="JA159" i="32"/>
  <c r="JA158" i="32"/>
  <c r="JA156" i="32"/>
  <c r="JA157" i="32"/>
  <c r="JA149" i="32"/>
  <c r="JA151" i="32"/>
  <c r="JA153" i="32"/>
  <c r="IZ159" i="32"/>
  <c r="JA148" i="32"/>
  <c r="JA150" i="32"/>
  <c r="JA152" i="32"/>
  <c r="JA155" i="32"/>
  <c r="C195" i="32"/>
  <c r="AY737" i="23"/>
  <c r="AK702" i="23"/>
  <c r="AY42" i="23"/>
  <c r="AK788" i="23"/>
  <c r="AE792" i="23"/>
  <c r="AY952" i="23"/>
  <c r="AY31" i="23"/>
  <c r="AY738" i="23"/>
  <c r="AY931" i="23"/>
  <c r="AY927" i="23"/>
  <c r="AY33" i="23"/>
  <c r="BG658" i="23"/>
  <c r="BG639" i="23"/>
  <c r="AE954" i="23"/>
  <c r="AH954" i="23" s="1"/>
  <c r="T804" i="23"/>
  <c r="AY678" i="23"/>
  <c r="AY557" i="23"/>
  <c r="AY208" i="23"/>
  <c r="AK553" i="23"/>
  <c r="AY882" i="23"/>
  <c r="AY498" i="23"/>
  <c r="AY29" i="23"/>
  <c r="AY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I511" i="23"/>
  <c r="C250" i="32"/>
  <c r="AK274" i="23"/>
  <c r="AI141" i="23"/>
  <c r="AI952" i="23"/>
  <c r="AE791" i="23"/>
  <c r="AH791" i="23" s="1"/>
  <c r="T791" i="23"/>
  <c r="AI285" i="23"/>
  <c r="AI284" i="23"/>
  <c r="C159" i="32"/>
  <c r="AI510" i="23"/>
  <c r="AI504" i="23"/>
  <c r="AI918" i="23"/>
  <c r="AI484" i="23"/>
  <c r="AI813" i="23"/>
  <c r="BG492" i="23"/>
  <c r="AI963" i="23"/>
  <c r="AY762" i="23"/>
  <c r="AY877" i="23"/>
  <c r="AK613" i="23"/>
  <c r="AY28" i="23"/>
  <c r="AY889" i="23"/>
  <c r="AY749" i="23"/>
  <c r="AY12" i="23"/>
  <c r="AY3" i="23"/>
  <c r="AY692" i="23"/>
  <c r="AY21" i="23"/>
  <c r="AI330" i="23"/>
  <c r="AY706" i="23"/>
  <c r="AY195" i="23"/>
  <c r="AY870" i="23"/>
  <c r="AY228" i="23"/>
  <c r="AI889" i="23"/>
  <c r="AY884" i="23"/>
  <c r="AI942" i="23"/>
  <c r="AY888" i="23"/>
  <c r="AY34" i="23"/>
  <c r="AY697" i="23"/>
  <c r="AY694" i="23"/>
  <c r="AY885" i="23"/>
  <c r="AY198" i="23"/>
  <c r="AK381" i="23"/>
  <c r="AI305" i="23"/>
  <c r="AY570" i="23"/>
  <c r="AH974" i="23"/>
  <c r="AI286" i="23"/>
  <c r="AY10" i="23"/>
  <c r="AK493" i="23"/>
  <c r="BG450" i="23"/>
  <c r="BF375" i="32"/>
  <c r="AY375" i="32"/>
  <c r="BA375" i="32"/>
  <c r="AZ375" i="32"/>
  <c r="GL375" i="32"/>
  <c r="GO375" i="32"/>
  <c r="GQ375" i="32"/>
  <c r="X40" i="31"/>
  <c r="AG40" i="31" s="1"/>
  <c r="AZ374" i="32"/>
  <c r="C40" i="31"/>
  <c r="F40" i="31" s="1"/>
  <c r="C281" i="32"/>
  <c r="AI699" i="23"/>
  <c r="AI755" i="23"/>
  <c r="AI261" i="23"/>
  <c r="C358" i="32"/>
  <c r="F358" i="32" s="1"/>
  <c r="AE785" i="23"/>
  <c r="AI951" i="23"/>
  <c r="AY923" i="23"/>
  <c r="AY717" i="23"/>
  <c r="AI135" i="23"/>
  <c r="C191" i="32"/>
  <c r="AY894" i="23"/>
  <c r="AY702" i="23"/>
  <c r="AY5" i="23"/>
  <c r="AI282" i="23"/>
  <c r="AY49" i="23"/>
  <c r="AY227" i="23"/>
  <c r="AY903" i="23"/>
  <c r="AY690" i="23"/>
  <c r="AY47" i="23"/>
  <c r="AY421" i="23"/>
  <c r="AY942" i="23"/>
  <c r="AI291" i="23"/>
  <c r="AK740" i="23"/>
  <c r="BG636" i="23"/>
  <c r="BG670" i="23"/>
  <c r="BG630" i="23"/>
  <c r="BG576" i="23"/>
  <c r="T946" i="23"/>
  <c r="C175" i="32"/>
  <c r="C257" i="32"/>
  <c r="AI247" i="23"/>
  <c r="AE829" i="23"/>
  <c r="AY423" i="23"/>
  <c r="AY897" i="23"/>
  <c r="AY239" i="23"/>
  <c r="AY868" i="23"/>
  <c r="AY947" i="23"/>
  <c r="AY769" i="23"/>
  <c r="AY236" i="23"/>
  <c r="AY229" i="23"/>
  <c r="AY874" i="23"/>
  <c r="AY893" i="23"/>
  <c r="AY680" i="23"/>
  <c r="AY941" i="23"/>
  <c r="AY464" i="23"/>
  <c r="AY216" i="23"/>
  <c r="AK295" i="23"/>
  <c r="AY886" i="23"/>
  <c r="AY727" i="23"/>
  <c r="BG635" i="23"/>
  <c r="BG644" i="23"/>
  <c r="BG85" i="23"/>
  <c r="BG352" i="23"/>
  <c r="BG533" i="23"/>
  <c r="BG965" i="23"/>
  <c r="T938" i="23"/>
  <c r="AI532" i="23"/>
  <c r="AI274" i="23"/>
  <c r="AE795" i="23"/>
  <c r="AH795" i="23" s="1"/>
  <c r="AI283" i="23"/>
  <c r="AY698" i="23"/>
  <c r="AY471" i="23"/>
  <c r="AY201" i="23"/>
  <c r="AY729" i="23"/>
  <c r="AI260" i="23"/>
  <c r="AY203" i="23"/>
  <c r="AY571" i="23"/>
  <c r="AY563" i="23"/>
  <c r="AY26" i="23"/>
  <c r="AY916" i="23"/>
  <c r="AY13" i="23"/>
  <c r="AI904" i="23"/>
  <c r="AY905" i="23"/>
  <c r="AY892" i="23"/>
  <c r="AY22" i="23"/>
  <c r="AK491" i="23"/>
  <c r="AI565" i="23"/>
  <c r="AY429" i="23"/>
  <c r="BG786" i="23"/>
  <c r="AI296" i="23"/>
  <c r="AI560" i="23"/>
  <c r="AI103" i="23"/>
  <c r="AI538" i="23"/>
  <c r="AI119" i="23"/>
  <c r="AI137" i="23"/>
  <c r="BG374" i="23"/>
  <c r="BG562" i="23"/>
  <c r="AI288" i="23"/>
  <c r="BG804" i="23"/>
  <c r="BA374" i="32"/>
  <c r="BG667" i="23"/>
  <c r="BG506" i="23"/>
  <c r="BG481" i="23"/>
  <c r="AZ373" i="32"/>
  <c r="AI536" i="23"/>
  <c r="AI116" i="23"/>
  <c r="AI117" i="23"/>
  <c r="AI203" i="23"/>
  <c r="AI507" i="23"/>
  <c r="AI113" i="23"/>
  <c r="AK492" i="23"/>
  <c r="AK559" i="23"/>
  <c r="AE924" i="23"/>
  <c r="AY504" i="23"/>
  <c r="AY954" i="23"/>
  <c r="T781" i="23"/>
  <c r="AI182" i="23"/>
  <c r="AI207" i="23"/>
  <c r="AY396" i="23"/>
  <c r="AY19" i="23"/>
  <c r="AY714" i="23"/>
  <c r="T944" i="23"/>
  <c r="T838" i="23"/>
  <c r="T960" i="23"/>
  <c r="T935" i="23"/>
  <c r="T917" i="23"/>
  <c r="AE812" i="23"/>
  <c r="T916" i="23"/>
  <c r="AY715" i="23"/>
  <c r="AY918" i="23"/>
  <c r="AY232" i="23"/>
  <c r="AK859" i="23"/>
  <c r="AI120" i="23"/>
  <c r="AI273" i="23"/>
  <c r="BG281" i="23"/>
  <c r="AI577" i="23"/>
  <c r="T861" i="23"/>
  <c r="T918" i="23"/>
  <c r="AE931" i="23"/>
  <c r="AH931" i="23" s="1"/>
  <c r="AI266" i="23"/>
  <c r="AY682" i="23"/>
  <c r="AY449" i="23"/>
  <c r="AI234" i="23"/>
  <c r="AI529" i="23"/>
  <c r="AI287" i="23"/>
  <c r="AY572" i="23"/>
  <c r="AY707" i="23"/>
  <c r="AY716" i="23"/>
  <c r="AY25" i="23"/>
  <c r="AY677" i="23"/>
  <c r="AI258" i="23"/>
  <c r="AY196" i="23"/>
  <c r="AY41" i="23"/>
  <c r="AY241" i="23"/>
  <c r="AY197" i="23"/>
  <c r="AI146" i="23"/>
  <c r="AI255" i="23"/>
  <c r="AY704" i="23"/>
  <c r="AY908" i="23"/>
  <c r="AI198" i="23"/>
  <c r="AY703" i="23"/>
  <c r="AY712" i="23"/>
  <c r="AY766" i="23"/>
  <c r="AY418" i="23"/>
  <c r="AY896" i="23"/>
  <c r="AY8" i="23"/>
  <c r="AY696" i="23"/>
  <c r="AY528" i="23"/>
  <c r="AY747" i="23"/>
  <c r="AY938" i="23"/>
  <c r="AY935" i="23"/>
  <c r="AK529" i="23"/>
  <c r="C298" i="32"/>
  <c r="BG459" i="23"/>
  <c r="BG659" i="23"/>
  <c r="BG776" i="23"/>
  <c r="BG581" i="23"/>
  <c r="BG444" i="23"/>
  <c r="BG540" i="23"/>
  <c r="T949" i="23"/>
  <c r="AI823" i="23"/>
  <c r="AI508" i="23"/>
  <c r="T919" i="23"/>
  <c r="AE920" i="23"/>
  <c r="T915" i="23"/>
  <c r="AI907" i="23"/>
  <c r="AI238" i="23"/>
  <c r="AI317" i="23"/>
  <c r="T834" i="23"/>
  <c r="T853" i="23"/>
  <c r="T810" i="23"/>
  <c r="T803" i="23"/>
  <c r="AK408" i="23"/>
  <c r="AI579" i="23"/>
  <c r="AY210" i="23"/>
  <c r="AY473" i="23"/>
  <c r="AY871" i="23"/>
  <c r="AY441" i="23"/>
  <c r="AI132" i="23"/>
  <c r="AY222" i="23"/>
  <c r="AY225" i="23"/>
  <c r="AI271" i="23"/>
  <c r="AI861" i="23"/>
  <c r="AY919" i="23"/>
  <c r="AI578" i="23"/>
  <c r="AY17" i="23"/>
  <c r="AY463" i="23"/>
  <c r="AY204" i="23"/>
  <c r="AY895" i="23"/>
  <c r="AY37" i="23"/>
  <c r="AI539" i="23"/>
  <c r="AI524" i="23"/>
  <c r="C303" i="32"/>
  <c r="AY462" i="23"/>
  <c r="AY902" i="23"/>
  <c r="AY739" i="23"/>
  <c r="AI227" i="23"/>
  <c r="C294" i="32"/>
  <c r="C309" i="32"/>
  <c r="AY700" i="23"/>
  <c r="BG668" i="23"/>
  <c r="BG629" i="23"/>
  <c r="BG582" i="23"/>
  <c r="BG607" i="23"/>
  <c r="BG563" i="23"/>
  <c r="BG536" i="23"/>
  <c r="BG816" i="23"/>
  <c r="AE942" i="23"/>
  <c r="T771" i="23"/>
  <c r="T844" i="23"/>
  <c r="AY754" i="23"/>
  <c r="AI318" i="23"/>
  <c r="AY215" i="23"/>
  <c r="AY231" i="23"/>
  <c r="AI262" i="23"/>
  <c r="AI513" i="23"/>
  <c r="AI114" i="23"/>
  <c r="AY878" i="23"/>
  <c r="AY205" i="23"/>
  <c r="AY459" i="23"/>
  <c r="AY932" i="23"/>
  <c r="AY684" i="23"/>
  <c r="C287" i="32"/>
  <c r="AY710" i="23"/>
  <c r="AI540" i="23"/>
  <c r="AY24" i="23"/>
  <c r="AI537" i="23"/>
  <c r="AY226" i="23"/>
  <c r="AY15" i="23"/>
  <c r="AK487" i="23"/>
  <c r="AY211" i="23"/>
  <c r="AI220" i="23"/>
  <c r="AI272" i="23"/>
  <c r="BG662" i="23"/>
  <c r="BG647" i="23"/>
  <c r="AY220" i="23"/>
  <c r="BS372" i="32"/>
  <c r="BF374" i="32"/>
  <c r="AY374" i="32"/>
  <c r="BA373" i="32"/>
  <c r="AI968" i="23"/>
  <c r="AY999" i="23"/>
  <c r="C188" i="32"/>
  <c r="AI118" i="23"/>
  <c r="AY553" i="23"/>
  <c r="AY20" i="23"/>
  <c r="AI561" i="23"/>
  <c r="AY709" i="23"/>
  <c r="AY675" i="23"/>
  <c r="AY688" i="23"/>
  <c r="AY872" i="23"/>
  <c r="AY907" i="23"/>
  <c r="AK483" i="23"/>
  <c r="AK331" i="23"/>
  <c r="BG457" i="23"/>
  <c r="BG633" i="23"/>
  <c r="BG736" i="23"/>
  <c r="BG270" i="23"/>
  <c r="BG619" i="23"/>
  <c r="BG673" i="23"/>
  <c r="BG641" i="23"/>
  <c r="BG605" i="23"/>
  <c r="BG406" i="23"/>
  <c r="BG286" i="23"/>
  <c r="BG265" i="23"/>
  <c r="BG858" i="23"/>
  <c r="AY930" i="23"/>
  <c r="AY11" i="23"/>
  <c r="AY890" i="23"/>
  <c r="AY880" i="23"/>
  <c r="AY234" i="23"/>
  <c r="AY389" i="23"/>
  <c r="AI487" i="23"/>
  <c r="AY686" i="23"/>
  <c r="AY876" i="23"/>
  <c r="AY237" i="23"/>
  <c r="AI140" i="23"/>
  <c r="BG279" i="23"/>
  <c r="BG613" i="23"/>
  <c r="BG77" i="23"/>
  <c r="BG285" i="23"/>
  <c r="BG249" i="23"/>
  <c r="BG283" i="23"/>
  <c r="BG650" i="23"/>
  <c r="BG645" i="23"/>
  <c r="BG461" i="23"/>
  <c r="BG67" i="23"/>
  <c r="BG257" i="23"/>
  <c r="BG269" i="23"/>
  <c r="BG470" i="23"/>
  <c r="BG617" i="23"/>
  <c r="BG612" i="23"/>
  <c r="BG446" i="23"/>
  <c r="BG469" i="23"/>
  <c r="BG280" i="23"/>
  <c r="BG643" i="23"/>
  <c r="BG625" i="23"/>
  <c r="BG588" i="23"/>
  <c r="BG60" i="23"/>
  <c r="BG744" i="23"/>
  <c r="BG69" i="23"/>
  <c r="BG542" i="23"/>
  <c r="BG507" i="23"/>
  <c r="BG253" i="23"/>
  <c r="BG519" i="23"/>
  <c r="BG598" i="23"/>
  <c r="BG500" i="23"/>
  <c r="BG944" i="23"/>
  <c r="BG556" i="23"/>
  <c r="AK519" i="23"/>
  <c r="FO328" i="32" a="1"/>
  <c r="FO334" i="32" s="1"/>
  <c r="C267" i="32"/>
  <c r="AI290" i="23"/>
  <c r="C190" i="32"/>
  <c r="AY725" i="23"/>
  <c r="AY957" i="23"/>
  <c r="AY713" i="23"/>
  <c r="AY676" i="23"/>
  <c r="AY914" i="23"/>
  <c r="AI205" i="23"/>
  <c r="AY753" i="23"/>
  <c r="AI884" i="23"/>
  <c r="AY45" i="23"/>
  <c r="AY7" i="23"/>
  <c r="BG672" i="23"/>
  <c r="BG789" i="23"/>
  <c r="BG841" i="23"/>
  <c r="AI265" i="23"/>
  <c r="BG1002" i="23"/>
  <c r="BG494" i="23"/>
  <c r="BG572" i="23"/>
  <c r="T939" i="23"/>
  <c r="T945" i="23"/>
  <c r="AE950" i="23"/>
  <c r="AE805" i="23"/>
  <c r="AH805" i="23" s="1"/>
  <c r="AK380" i="23"/>
  <c r="AI89" i="23"/>
  <c r="AK516" i="23"/>
  <c r="AI549" i="23"/>
  <c r="T782" i="23"/>
  <c r="T859" i="23"/>
  <c r="AI557" i="23"/>
  <c r="AI493" i="23"/>
  <c r="AI292" i="23"/>
  <c r="AK577" i="23"/>
  <c r="C130" i="32"/>
  <c r="AI573" i="23"/>
  <c r="T824" i="23"/>
  <c r="C145" i="32"/>
  <c r="T953" i="23"/>
  <c r="AI121" i="23"/>
  <c r="AI860" i="23"/>
  <c r="AI105" i="23"/>
  <c r="BG592" i="23"/>
  <c r="BG443" i="23"/>
  <c r="BG170" i="23"/>
  <c r="BG244" i="23"/>
  <c r="BG385" i="23"/>
  <c r="BG90" i="23"/>
  <c r="BG194" i="23"/>
  <c r="BG155" i="23"/>
  <c r="BG386" i="23"/>
  <c r="BG73" i="23"/>
  <c r="BG87" i="23"/>
  <c r="BG250" i="23"/>
  <c r="BG192" i="23"/>
  <c r="BG438" i="23"/>
  <c r="BG439" i="23"/>
  <c r="BG187" i="23"/>
  <c r="BG954" i="23"/>
  <c r="BG76" i="23"/>
  <c r="BG490" i="23"/>
  <c r="BG565" i="23"/>
  <c r="BG185" i="23"/>
  <c r="BG75" i="23"/>
  <c r="BG538" i="23"/>
  <c r="BG508" i="23"/>
  <c r="AK504" i="23"/>
  <c r="BG616" i="23"/>
  <c r="BG402" i="23"/>
  <c r="BG837" i="23"/>
  <c r="BG774" i="23"/>
  <c r="BG661" i="23"/>
  <c r="BG190" i="23"/>
  <c r="BG665" i="23"/>
  <c r="BG655" i="23"/>
  <c r="BG313" i="23"/>
  <c r="BG651" i="23"/>
  <c r="BG524" i="23"/>
  <c r="BG574" i="23"/>
  <c r="BG484" i="23"/>
  <c r="BG505" i="23"/>
  <c r="BG825" i="23"/>
  <c r="BG836" i="23"/>
  <c r="AI60" i="23"/>
  <c r="AK932" i="23"/>
  <c r="AI834" i="23"/>
  <c r="FX281" i="32"/>
  <c r="FX282" i="32" s="1"/>
  <c r="FX283" i="32" s="1"/>
  <c r="FX284" i="32" s="1"/>
  <c r="FX285" i="32" s="1"/>
  <c r="FX286" i="32" s="1"/>
  <c r="FX287" i="32" s="1"/>
  <c r="FX288" i="32" s="1"/>
  <c r="FX289" i="32" s="1"/>
  <c r="FX290" i="32" s="1"/>
  <c r="FX291" i="32" s="1"/>
  <c r="AI138" i="23"/>
  <c r="AK346" i="23"/>
  <c r="AK269" i="23"/>
  <c r="AI254" i="23"/>
  <c r="AI24" i="23"/>
  <c r="AK638" i="23"/>
  <c r="AI102" i="23"/>
  <c r="AY679" i="23"/>
  <c r="AK284" i="23"/>
  <c r="AY212" i="23"/>
  <c r="BG674" i="23"/>
  <c r="BG384" i="23"/>
  <c r="BG627" i="23"/>
  <c r="BG631" i="23"/>
  <c r="BG600" i="23"/>
  <c r="BG448" i="23"/>
  <c r="BG359" i="23"/>
  <c r="BG660" i="23"/>
  <c r="BG175" i="23"/>
  <c r="BG453" i="23"/>
  <c r="BG169" i="23"/>
  <c r="BG7" i="23"/>
  <c r="BG537" i="23"/>
  <c r="BG844" i="23"/>
  <c r="BG812" i="23"/>
  <c r="BG547" i="23"/>
  <c r="BG515" i="23"/>
  <c r="BG287" i="23"/>
  <c r="BG577" i="23"/>
  <c r="BG198" i="23"/>
  <c r="BG449" i="23"/>
  <c r="BG184" i="23"/>
  <c r="BG773" i="23"/>
  <c r="AI125" i="23"/>
  <c r="AI104" i="23"/>
  <c r="BG259" i="23"/>
  <c r="BG70" i="23"/>
  <c r="BG602" i="23"/>
  <c r="BG254" i="23"/>
  <c r="BG589" i="23"/>
  <c r="BG608" i="23"/>
  <c r="BG81" i="23"/>
  <c r="BG855" i="23"/>
  <c r="BG980" i="23"/>
  <c r="AI107" i="23"/>
  <c r="AI663" i="23"/>
  <c r="BG93" i="23"/>
  <c r="BG579" i="23"/>
  <c r="BG272" i="23"/>
  <c r="BG648" i="23"/>
  <c r="BG54" i="23"/>
  <c r="BG56" i="23"/>
  <c r="BG256" i="23"/>
  <c r="BG586" i="23"/>
  <c r="BG68" i="23"/>
  <c r="BG66" i="23"/>
  <c r="BG609" i="23"/>
  <c r="BG525" i="23"/>
  <c r="AY1001" i="23"/>
  <c r="AI246" i="23"/>
  <c r="AI130" i="23"/>
  <c r="AI747" i="23"/>
  <c r="AI633" i="23"/>
  <c r="AK574" i="23"/>
  <c r="AK545" i="23"/>
  <c r="BG64" i="23"/>
  <c r="BG587" i="23"/>
  <c r="BG666" i="23"/>
  <c r="BG624" i="23"/>
  <c r="BG437" i="23"/>
  <c r="BG55" i="23"/>
  <c r="BG517" i="23"/>
  <c r="BG615" i="23"/>
  <c r="BG1000" i="23"/>
  <c r="BG480" i="23"/>
  <c r="BG442" i="23"/>
  <c r="BG353" i="23"/>
  <c r="BG355" i="23"/>
  <c r="BG348" i="23"/>
  <c r="BG350" i="23"/>
  <c r="BG464" i="23"/>
  <c r="BG360" i="23"/>
  <c r="BG467" i="23"/>
  <c r="BG664" i="23"/>
  <c r="BG462" i="23"/>
  <c r="BG532" i="23"/>
  <c r="BG677" i="23"/>
  <c r="BG234" i="23"/>
  <c r="BG451" i="23"/>
  <c r="BG568" i="23"/>
  <c r="BG828" i="23"/>
  <c r="BG521" i="23"/>
  <c r="BG803" i="23"/>
  <c r="BG392" i="23"/>
  <c r="BG407" i="23"/>
  <c r="BG849" i="23"/>
  <c r="BG820" i="23"/>
  <c r="BG783" i="23"/>
  <c r="BG400" i="23"/>
  <c r="BG390" i="23"/>
  <c r="AY1002" i="23"/>
  <c r="AK271" i="23"/>
  <c r="BG819" i="23"/>
  <c r="BG815" i="23"/>
  <c r="BG396" i="23"/>
  <c r="BG1001" i="23"/>
  <c r="AY494" i="23"/>
  <c r="AY101" i="23"/>
  <c r="AI327" i="23"/>
  <c r="BG478" i="23"/>
  <c r="BG363" i="23"/>
  <c r="BG300" i="23"/>
  <c r="BG834" i="23"/>
  <c r="BG580" i="23"/>
  <c r="BG845" i="23"/>
  <c r="BG569" i="23"/>
  <c r="BG854" i="23"/>
  <c r="BG486" i="23"/>
  <c r="BG853" i="23"/>
  <c r="BG857" i="23"/>
  <c r="BG848" i="23"/>
  <c r="BG421" i="23"/>
  <c r="BG614" i="23"/>
  <c r="BG417" i="23"/>
  <c r="AY1000" i="23"/>
  <c r="BG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G963" i="23"/>
  <c r="BG983" i="23"/>
  <c r="BG993" i="23"/>
  <c r="BG984" i="23"/>
  <c r="BG967" i="23"/>
  <c r="BG998" i="23"/>
  <c r="AI101" i="23"/>
  <c r="AY520" i="23"/>
  <c r="AY489" i="23"/>
  <c r="AY53" i="23"/>
  <c r="AY736" i="23"/>
  <c r="AY748" i="23"/>
  <c r="AY495" i="23"/>
  <c r="AY836" i="23"/>
  <c r="AY224" i="23"/>
  <c r="AY764" i="23"/>
  <c r="AY503" i="23"/>
  <c r="AY513" i="23"/>
  <c r="AY98" i="23"/>
  <c r="AY61" i="23"/>
  <c r="AY595" i="23"/>
  <c r="AY424" i="23"/>
  <c r="AY544" i="23"/>
  <c r="AY830" i="23"/>
  <c r="AY9" i="23"/>
  <c r="AY394" i="23"/>
  <c r="AY925" i="23"/>
  <c r="AY96" i="23"/>
  <c r="AY763" i="23"/>
  <c r="AY530" i="23"/>
  <c r="AY387" i="23"/>
  <c r="AY200" i="23"/>
  <c r="BG694" i="23"/>
  <c r="BG422" i="23"/>
  <c r="BG775" i="23"/>
  <c r="BG3" i="23"/>
  <c r="BG289" i="23"/>
  <c r="BG440" i="23"/>
  <c r="BG473" i="23"/>
  <c r="BG47" i="23"/>
  <c r="BG737" i="23"/>
  <c r="BG762" i="23"/>
  <c r="BG504" i="23"/>
  <c r="BG482" i="23"/>
  <c r="BG768" i="23"/>
  <c r="BG703" i="23"/>
  <c r="BG988" i="23"/>
  <c r="BG766" i="23"/>
  <c r="BG697" i="23"/>
  <c r="BG719" i="23"/>
  <c r="BG584" i="23"/>
  <c r="BG410" i="23"/>
  <c r="BG329" i="23"/>
  <c r="BG136" i="23"/>
  <c r="BG912" i="23"/>
  <c r="AK485" i="23"/>
  <c r="BG649" i="23"/>
  <c r="BG833" i="23"/>
  <c r="BG790" i="23"/>
  <c r="BG778" i="23"/>
  <c r="BG808" i="23"/>
  <c r="BG986" i="23"/>
  <c r="BG975" i="23"/>
  <c r="BG707" i="23"/>
  <c r="BG545" i="23"/>
  <c r="BG553" i="23"/>
  <c r="BG126" i="23"/>
  <c r="BG111" i="23"/>
  <c r="BG135" i="23"/>
  <c r="BG905" i="23"/>
  <c r="BG295" i="23"/>
  <c r="BG989" i="23"/>
  <c r="BG733" i="23"/>
  <c r="BG882" i="23"/>
  <c r="BG531" i="23"/>
  <c r="AY303" i="23"/>
  <c r="AY122" i="23"/>
  <c r="AY287" i="23"/>
  <c r="AY278" i="23"/>
  <c r="AY917" i="23"/>
  <c r="AY542" i="23"/>
  <c r="AY255" i="23"/>
  <c r="AK292" i="23"/>
  <c r="BG34" i="23"/>
  <c r="BG22" i="23"/>
  <c r="BG351" i="23"/>
  <c r="BG11" i="23"/>
  <c r="BG16" i="23"/>
  <c r="BG671" i="23"/>
  <c r="BG375" i="23"/>
  <c r="BG381" i="23"/>
  <c r="BG370" i="23"/>
  <c r="BG39" i="23"/>
  <c r="BG246" i="23"/>
  <c r="BG367" i="23"/>
  <c r="BG89" i="23"/>
  <c r="BG264" i="23"/>
  <c r="BG260" i="23"/>
  <c r="BG157" i="23"/>
  <c r="BG154" i="23"/>
  <c r="BG221" i="23"/>
  <c r="BG945" i="23"/>
  <c r="BG391" i="23"/>
  <c r="BG946" i="23"/>
  <c r="BG189" i="23"/>
  <c r="BG734" i="23"/>
  <c r="BG738" i="23"/>
  <c r="BG180" i="23"/>
  <c r="BG4" i="23"/>
  <c r="BG232" i="23"/>
  <c r="BG207" i="23"/>
  <c r="BG414" i="23"/>
  <c r="BG301" i="23"/>
  <c r="BG307" i="23"/>
  <c r="BG419" i="23"/>
  <c r="BG930" i="23"/>
  <c r="BG460" i="23"/>
  <c r="BG447" i="23"/>
  <c r="BG100" i="23"/>
  <c r="BG223" i="23"/>
  <c r="BG229" i="23"/>
  <c r="BG428" i="23"/>
  <c r="BG955" i="23"/>
  <c r="AK265" i="23"/>
  <c r="BG217" i="23"/>
  <c r="BG202" i="23"/>
  <c r="BG549" i="23"/>
  <c r="BG757" i="23"/>
  <c r="BG618" i="23"/>
  <c r="BG474" i="23"/>
  <c r="BG176" i="23"/>
  <c r="BG15" i="23"/>
  <c r="BG916" i="23"/>
  <c r="BG676" i="23"/>
  <c r="BG209" i="23"/>
  <c r="BG325" i="23"/>
  <c r="BG331" i="23"/>
  <c r="BG513" i="23"/>
  <c r="BG510" i="23"/>
  <c r="BG688" i="23"/>
  <c r="BG324" i="23"/>
  <c r="BG114" i="23"/>
  <c r="BG913" i="23"/>
  <c r="BG893" i="23"/>
  <c r="BG328" i="23"/>
  <c r="BG990" i="23"/>
  <c r="BG750" i="23"/>
  <c r="BG656" i="23"/>
  <c r="BG693" i="23"/>
  <c r="BG541" i="23"/>
  <c r="BG434" i="23"/>
  <c r="BG416" i="23"/>
  <c r="BG413" i="23"/>
  <c r="BG784" i="23"/>
  <c r="BG344" i="23"/>
  <c r="BG14" i="23"/>
  <c r="BG382" i="23"/>
  <c r="BG12" i="23"/>
  <c r="BG339" i="23"/>
  <c r="BG28" i="23"/>
  <c r="BG97" i="23"/>
  <c r="BG191" i="23"/>
  <c r="BG44" i="23"/>
  <c r="BG716" i="23"/>
  <c r="BG864" i="23"/>
  <c r="BG818" i="23"/>
  <c r="BG805" i="23"/>
  <c r="BG811" i="23"/>
  <c r="BG543" i="23"/>
  <c r="BG843" i="23"/>
  <c r="BG831" i="23"/>
  <c r="BG840" i="23"/>
  <c r="AY752" i="23"/>
  <c r="AY526" i="23"/>
  <c r="AY751" i="23"/>
  <c r="AY517" i="23"/>
  <c r="AY178" i="23"/>
  <c r="AY91" i="23"/>
  <c r="AY74" i="23"/>
  <c r="AY891" i="23"/>
  <c r="AY417" i="23"/>
  <c r="AY407" i="23"/>
  <c r="AY218" i="23"/>
  <c r="AY466" i="23"/>
  <c r="AY523" i="23"/>
  <c r="AY89" i="23"/>
  <c r="AY444" i="23"/>
  <c r="AY475" i="23"/>
  <c r="AY865" i="23"/>
  <c r="AY539" i="23"/>
  <c r="AY184" i="23"/>
  <c r="AY554" i="23"/>
  <c r="AY625" i="23"/>
  <c r="AY602" i="23"/>
  <c r="AY723" i="23"/>
  <c r="AY509" i="23"/>
  <c r="AY187" i="23"/>
  <c r="AY163" i="23"/>
  <c r="AY633" i="23"/>
  <c r="AY428" i="23"/>
  <c r="AY695" i="23"/>
  <c r="AY746" i="23"/>
  <c r="AY189" i="23"/>
  <c r="AY80" i="23"/>
  <c r="AY435" i="23"/>
  <c r="AY531" i="23"/>
  <c r="AY164" i="23"/>
  <c r="AY179" i="23"/>
  <c r="AY81" i="23"/>
  <c r="AY685" i="23"/>
  <c r="AY906" i="23"/>
  <c r="AY390" i="23"/>
  <c r="AY687" i="23"/>
  <c r="AY75" i="23"/>
  <c r="AY182" i="23"/>
  <c r="AY363" i="23"/>
  <c r="AY437" i="23"/>
  <c r="AY439" i="23"/>
  <c r="AY851" i="23"/>
  <c r="AY567" i="23"/>
  <c r="AY546" i="23"/>
  <c r="AY624" i="23"/>
  <c r="AY600" i="23"/>
  <c r="AY508" i="23"/>
  <c r="AY162" i="23"/>
  <c r="AY76" i="23"/>
  <c r="AY55" i="23"/>
  <c r="AY161" i="23"/>
  <c r="AY899" i="23"/>
  <c r="AY619" i="23"/>
  <c r="AY391" i="23"/>
  <c r="AY689" i="23"/>
  <c r="AY472" i="23"/>
  <c r="AY58" i="23"/>
  <c r="AY443" i="23"/>
  <c r="AY64" i="23"/>
  <c r="AY848" i="23"/>
  <c r="AY784" i="23"/>
  <c r="AY794" i="23"/>
  <c r="AY812" i="23"/>
  <c r="AY114" i="23"/>
  <c r="AY953" i="23"/>
  <c r="AY260" i="23"/>
  <c r="AY243" i="23"/>
  <c r="AY820" i="23"/>
  <c r="AY866" i="23"/>
  <c r="AY862" i="23"/>
  <c r="AY844" i="23"/>
  <c r="AY654" i="23"/>
  <c r="AY645" i="23"/>
  <c r="AY356" i="23"/>
  <c r="AY366" i="23"/>
  <c r="AY652" i="23"/>
  <c r="AY291" i="23"/>
  <c r="AY304" i="23"/>
  <c r="AY307" i="23"/>
  <c r="AY994" i="23"/>
  <c r="AY993" i="23"/>
  <c r="AY992" i="23"/>
  <c r="AY565" i="23"/>
  <c r="AY561" i="23"/>
  <c r="AY538" i="23"/>
  <c r="AY606" i="23"/>
  <c r="AY778" i="23"/>
  <c r="AY802" i="23"/>
  <c r="AY131" i="23"/>
  <c r="AY100" i="23"/>
  <c r="AY250" i="23"/>
  <c r="AY256" i="23"/>
  <c r="AY642" i="23"/>
  <c r="AY674" i="23"/>
  <c r="AY384" i="23"/>
  <c r="AY343" i="23"/>
  <c r="AY375" i="23"/>
  <c r="AY980" i="23"/>
  <c r="AY996" i="23"/>
  <c r="AY987" i="23"/>
  <c r="AY605" i="23"/>
  <c r="AY842" i="23"/>
  <c r="AY781" i="23"/>
  <c r="AY813" i="23"/>
  <c r="AY783" i="23"/>
  <c r="AY130" i="23"/>
  <c r="AY135" i="23"/>
  <c r="AY111" i="23"/>
  <c r="AY268" i="23"/>
  <c r="AY284" i="23"/>
  <c r="AY264" i="23"/>
  <c r="AY852" i="23"/>
  <c r="AY860" i="23"/>
  <c r="AY315" i="23"/>
  <c r="AY298" i="23"/>
  <c r="AY116" i="23"/>
  <c r="AY661" i="23"/>
  <c r="AY354" i="23"/>
  <c r="AY362" i="23"/>
  <c r="AY333" i="23"/>
  <c r="AY302" i="23"/>
  <c r="AY966" i="23"/>
  <c r="AY969" i="23"/>
  <c r="AY586" i="23"/>
  <c r="AY776" i="23"/>
  <c r="AY136" i="23"/>
  <c r="AY144" i="23"/>
  <c r="AY142" i="23"/>
  <c r="AY112" i="23"/>
  <c r="AY285" i="23"/>
  <c r="AY289" i="23"/>
  <c r="AY649" i="23"/>
  <c r="AY297" i="23"/>
  <c r="AY637" i="23"/>
  <c r="AY635" i="23"/>
  <c r="AY373" i="23"/>
  <c r="AY99" i="23"/>
  <c r="AY377" i="23"/>
  <c r="AY295" i="23"/>
  <c r="AY160" i="23"/>
  <c r="AY963" i="23"/>
  <c r="AY975" i="23"/>
  <c r="AY50" i="23"/>
  <c r="AY436" i="23"/>
  <c r="AY959" i="23"/>
  <c r="AY863" i="23"/>
  <c r="AY799" i="23"/>
  <c r="AY810" i="23"/>
  <c r="AY632" i="23"/>
  <c r="AY655" i="23"/>
  <c r="BG759" i="23"/>
  <c r="BG931" i="23"/>
  <c r="BG949" i="23"/>
  <c r="BG933" i="23"/>
  <c r="AY912" i="23"/>
  <c r="BG578" i="23"/>
  <c r="AY550" i="23"/>
  <c r="BG197" i="23"/>
  <c r="AY597" i="23"/>
  <c r="BG942" i="23"/>
  <c r="BG551" i="23"/>
  <c r="BG692" i="23"/>
  <c r="BG527" i="23"/>
  <c r="BG337" i="23"/>
  <c r="BG936" i="23"/>
  <c r="BG112" i="23"/>
  <c r="BG319" i="23"/>
  <c r="AY864" i="23"/>
  <c r="AK655" i="23"/>
  <c r="AI494" i="23"/>
  <c r="AI129" i="23"/>
  <c r="AY750" i="23"/>
  <c r="AY516" i="23"/>
  <c r="AY484" i="23"/>
  <c r="AY744" i="23"/>
  <c r="AY731" i="23"/>
  <c r="AY631" i="23"/>
  <c r="AY491" i="23"/>
  <c r="AY499" i="23"/>
  <c r="AY191" i="23"/>
  <c r="AY183" i="23"/>
  <c r="AY93" i="23"/>
  <c r="AY758" i="23"/>
  <c r="AY406" i="23"/>
  <c r="AY405" i="23"/>
  <c r="AY230" i="23"/>
  <c r="AY467" i="23"/>
  <c r="AY458" i="23"/>
  <c r="AY188" i="23"/>
  <c r="AY83" i="23"/>
  <c r="AY177" i="23"/>
  <c r="AY480" i="23"/>
  <c r="AY610" i="23"/>
  <c r="AY611" i="23"/>
  <c r="AY615" i="23"/>
  <c r="AY740" i="23"/>
  <c r="AY742" i="23"/>
  <c r="AY628" i="23"/>
  <c r="AY501" i="23"/>
  <c r="AY172" i="23"/>
  <c r="AY166" i="23"/>
  <c r="AY66" i="23"/>
  <c r="AY70" i="23"/>
  <c r="AY502" i="23"/>
  <c r="AY392" i="23"/>
  <c r="AY426" i="23"/>
  <c r="AY718" i="23"/>
  <c r="AY487" i="23"/>
  <c r="AY589" i="23"/>
  <c r="AY68" i="23"/>
  <c r="AY547" i="23"/>
  <c r="AY577" i="23"/>
  <c r="AY381" i="23"/>
  <c r="AY453" i="23"/>
  <c r="AY822" i="23"/>
  <c r="AY360" i="23"/>
  <c r="AY185" i="23"/>
  <c r="AY151" i="23"/>
  <c r="AY88" i="23"/>
  <c r="AY411" i="23"/>
  <c r="AY403" i="23"/>
  <c r="AY267" i="23"/>
  <c r="AY207" i="23"/>
  <c r="AY711" i="23"/>
  <c r="AY479" i="23"/>
  <c r="AY173" i="23"/>
  <c r="AY87" i="23"/>
  <c r="AY560" i="23"/>
  <c r="AY545" i="23"/>
  <c r="AY576" i="23"/>
  <c r="AY599" i="23"/>
  <c r="AY603" i="23"/>
  <c r="AY590" i="23"/>
  <c r="AY755" i="23"/>
  <c r="AY734" i="23"/>
  <c r="AY507" i="23"/>
  <c r="AY512" i="23"/>
  <c r="AY148" i="23"/>
  <c r="AY153" i="23"/>
  <c r="AY71" i="23"/>
  <c r="AY56" i="23"/>
  <c r="AY887" i="23"/>
  <c r="AY410" i="23"/>
  <c r="AY431" i="23"/>
  <c r="AY238" i="23"/>
  <c r="AY454" i="23"/>
  <c r="AY325" i="23"/>
  <c r="AY52" i="23"/>
  <c r="AY529" i="23"/>
  <c r="AY84" i="23"/>
  <c r="AY157" i="23"/>
  <c r="AY856" i="23"/>
  <c r="AY814" i="23"/>
  <c r="AY777" i="23"/>
  <c r="AY772" i="23"/>
  <c r="AY791" i="23"/>
  <c r="AY102" i="23"/>
  <c r="AY140" i="23"/>
  <c r="AY139" i="23"/>
  <c r="AY109" i="23"/>
  <c r="AY945" i="23"/>
  <c r="AY266" i="23"/>
  <c r="AY280" i="23"/>
  <c r="AY838" i="23"/>
  <c r="AY293" i="23"/>
  <c r="AY321" i="23"/>
  <c r="AY648" i="23"/>
  <c r="AY660" i="23"/>
  <c r="AY832" i="23"/>
  <c r="AY846" i="23"/>
  <c r="BG33" i="23"/>
  <c r="BG739" i="23"/>
  <c r="BG23" i="23"/>
  <c r="BG570" i="23"/>
  <c r="BG747" i="23"/>
  <c r="BG706" i="23"/>
  <c r="BG653" i="23"/>
  <c r="BG699" i="23"/>
  <c r="BG702" i="23"/>
  <c r="BG745" i="23"/>
  <c r="AY745" i="23"/>
  <c r="AY759" i="23"/>
  <c r="AY488" i="23"/>
  <c r="AY522" i="23"/>
  <c r="AY524" i="23"/>
  <c r="AY511" i="23"/>
  <c r="AY490" i="23"/>
  <c r="AY6" i="23"/>
  <c r="AY168" i="23"/>
  <c r="AY60" i="23"/>
  <c r="AY77" i="23"/>
  <c r="AY86" i="23"/>
  <c r="AY821" i="23"/>
  <c r="AY591" i="23"/>
  <c r="AY414" i="23"/>
  <c r="AY721" i="23"/>
  <c r="AY440" i="23"/>
  <c r="AY51" i="23"/>
  <c r="AY733" i="23"/>
  <c r="AY506" i="23"/>
  <c r="AY451" i="23"/>
  <c r="AY274" i="23"/>
  <c r="AY152" i="23"/>
  <c r="AY82" i="23"/>
  <c r="AY549" i="23"/>
  <c r="AY569" i="23"/>
  <c r="AY159" i="23"/>
  <c r="AY861" i="23"/>
  <c r="AY579" i="23"/>
  <c r="AY621" i="23"/>
  <c r="AY623" i="23"/>
  <c r="AY514" i="23"/>
  <c r="AY483" i="23"/>
  <c r="AY497" i="23"/>
  <c r="AY192" i="23"/>
  <c r="AY78" i="23"/>
  <c r="AY175" i="23"/>
  <c r="AY869" i="23"/>
  <c r="AY587" i="23"/>
  <c r="AY434" i="23"/>
  <c r="AY430" i="23"/>
  <c r="AY691" i="23"/>
  <c r="AY445" i="23"/>
  <c r="AY465" i="23"/>
  <c r="AY505" i="23"/>
  <c r="AY960" i="23"/>
  <c r="AY543" i="23"/>
  <c r="AY456" i="23"/>
  <c r="AY843" i="23"/>
  <c r="AY181" i="23"/>
  <c r="AY73" i="23"/>
  <c r="AY62" i="23"/>
  <c r="AY901" i="23"/>
  <c r="AY397" i="23"/>
  <c r="AY427" i="23"/>
  <c r="AY202" i="23"/>
  <c r="AY452" i="23"/>
  <c r="AY455" i="23"/>
  <c r="AY338" i="23"/>
  <c r="AY515" i="23"/>
  <c r="AY413" i="23"/>
  <c r="AY85" i="23"/>
  <c r="AY446" i="23"/>
  <c r="AY474" i="23"/>
  <c r="AY155" i="23"/>
  <c r="AY614" i="23"/>
  <c r="AY596" i="23"/>
  <c r="AY728" i="23"/>
  <c r="AY724" i="23"/>
  <c r="AY518" i="23"/>
  <c r="AY169" i="23"/>
  <c r="AY167" i="23"/>
  <c r="AY90" i="23"/>
  <c r="AY65" i="23"/>
  <c r="AY492" i="23"/>
  <c r="AY841" i="23"/>
  <c r="AY399" i="23"/>
  <c r="AY402" i="23"/>
  <c r="AY214" i="23"/>
  <c r="AY442" i="23"/>
  <c r="AY170" i="23"/>
  <c r="AY79" i="23"/>
  <c r="AY760" i="23"/>
  <c r="AY97" i="23"/>
  <c r="AY819" i="23"/>
  <c r="AY790" i="23"/>
  <c r="AY818" i="23"/>
  <c r="AY817" i="23"/>
  <c r="AY138" i="23"/>
  <c r="AY108" i="23"/>
  <c r="AY775" i="23"/>
  <c r="AY258" i="23"/>
  <c r="AY244" i="23"/>
  <c r="AY259" i="23"/>
  <c r="AY283" i="23"/>
  <c r="AY261" i="23"/>
  <c r="AY824" i="23"/>
  <c r="AY840" i="23"/>
  <c r="AY379" i="23"/>
  <c r="AY357" i="23"/>
  <c r="AY636" i="23"/>
  <c r="AY673" i="23"/>
  <c r="AY653" i="23"/>
  <c r="AY385" i="23"/>
  <c r="AY346" i="23"/>
  <c r="AY322" i="23"/>
  <c r="AY316" i="23"/>
  <c r="AY292" i="23"/>
  <c r="AY326" i="23"/>
  <c r="AY968" i="23"/>
  <c r="AY971" i="23"/>
  <c r="AY997" i="23"/>
  <c r="AY559" i="23"/>
  <c r="AY850" i="23"/>
  <c r="AY827" i="23"/>
  <c r="AY541" i="23"/>
  <c r="AY618" i="23"/>
  <c r="AY955" i="23"/>
  <c r="AY482" i="23"/>
  <c r="AY807" i="23"/>
  <c r="AY126" i="23"/>
  <c r="AY103" i="23"/>
  <c r="AY253" i="23"/>
  <c r="AY288" i="23"/>
  <c r="AY312" i="23"/>
  <c r="AY299" i="23"/>
  <c r="AY119" i="23"/>
  <c r="AY627" i="23"/>
  <c r="AY658" i="23"/>
  <c r="AY351" i="23"/>
  <c r="AY348" i="23"/>
  <c r="AY974" i="23"/>
  <c r="AY972" i="23"/>
  <c r="AY967" i="23"/>
  <c r="AY626" i="23"/>
  <c r="AY808" i="23"/>
  <c r="AY801" i="23"/>
  <c r="AY788" i="23"/>
  <c r="AY127" i="23"/>
  <c r="AY265" i="23"/>
  <c r="AY282" i="23"/>
  <c r="AY104" i="23"/>
  <c r="AY857" i="23"/>
  <c r="AY330" i="23"/>
  <c r="AY328" i="23"/>
  <c r="AY646" i="23"/>
  <c r="AY644" i="23"/>
  <c r="AY664" i="23"/>
  <c r="AY347" i="23"/>
  <c r="AY374" i="23"/>
  <c r="AY638" i="23"/>
  <c r="AY308" i="23"/>
  <c r="AY978" i="23"/>
  <c r="AY300" i="23"/>
  <c r="AY594" i="23"/>
  <c r="AY811" i="23"/>
  <c r="AY798" i="23"/>
  <c r="AY858" i="23"/>
  <c r="BG45" i="23"/>
  <c r="BG751" i="23"/>
  <c r="BG37" i="23"/>
  <c r="BG163" i="23"/>
  <c r="BG558" i="23"/>
  <c r="BG713" i="23"/>
  <c r="AK737" i="23"/>
  <c r="AI281" i="23"/>
  <c r="AI106" i="23"/>
  <c r="AY756" i="23"/>
  <c r="AY735" i="23"/>
  <c r="AY519" i="23"/>
  <c r="AY732" i="23"/>
  <c r="AY630" i="23"/>
  <c r="AY486" i="23"/>
  <c r="AY180" i="23"/>
  <c r="AY94" i="23"/>
  <c r="AY72" i="23"/>
  <c r="AY867" i="23"/>
  <c r="AY409" i="23"/>
  <c r="AY404" i="23"/>
  <c r="AY235" i="23"/>
  <c r="AY681" i="23"/>
  <c r="AY158" i="23"/>
  <c r="AY585" i="23"/>
  <c r="AY425" i="23"/>
  <c r="AY540" i="23"/>
  <c r="AY193" i="23"/>
  <c r="AY835" i="23"/>
  <c r="AY607" i="23"/>
  <c r="AY604" i="23"/>
  <c r="AY154" i="23"/>
  <c r="AY767" i="23"/>
  <c r="AY743" i="23"/>
  <c r="AY527" i="23"/>
  <c r="AY149" i="23"/>
  <c r="AY92" i="23"/>
  <c r="AY57" i="23"/>
  <c r="AY910" i="23"/>
  <c r="AY422" i="23"/>
  <c r="AY408" i="23"/>
  <c r="AY242" i="23"/>
  <c r="AY699" i="23"/>
  <c r="AY468" i="23"/>
  <c r="AY147" i="23"/>
  <c r="AY900" i="23"/>
  <c r="AY380" i="23"/>
  <c r="AY186" i="23"/>
  <c r="AY548" i="23"/>
  <c r="AY460" i="23"/>
  <c r="AY165" i="23"/>
  <c r="AY59" i="23"/>
  <c r="AY54" i="23"/>
  <c r="AY174" i="23"/>
  <c r="AY873" i="23"/>
  <c r="AY393" i="23"/>
  <c r="AY419" i="23"/>
  <c r="AY240" i="23"/>
  <c r="AY470" i="23"/>
  <c r="AY171" i="23"/>
  <c r="AY883" i="23"/>
  <c r="AY206" i="23"/>
  <c r="AY573" i="23"/>
  <c r="AY450" i="23"/>
  <c r="AY536" i="23"/>
  <c r="AY580" i="23"/>
  <c r="AY584" i="23"/>
  <c r="AY683" i="23"/>
  <c r="AY761" i="23"/>
  <c r="AY525" i="23"/>
  <c r="AY496" i="23"/>
  <c r="AY493" i="23"/>
  <c r="AY485" i="23"/>
  <c r="AY176" i="23"/>
  <c r="AY95" i="23"/>
  <c r="AY612" i="23"/>
  <c r="AY401" i="23"/>
  <c r="AY416" i="23"/>
  <c r="AY223" i="23"/>
  <c r="AY221" i="23"/>
  <c r="AY726" i="23"/>
  <c r="AY190" i="23"/>
  <c r="AY521" i="23"/>
  <c r="AY476" i="23"/>
  <c r="AY156" i="23"/>
  <c r="AY943" i="23"/>
  <c r="AY828" i="23"/>
  <c r="AY477" i="23"/>
  <c r="AY787" i="23"/>
  <c r="AY809" i="23"/>
  <c r="AY806" i="23"/>
  <c r="AY120" i="23"/>
  <c r="AY129" i="23"/>
  <c r="AY125" i="23"/>
  <c r="AY134" i="23"/>
  <c r="AY275" i="23"/>
  <c r="AY246" i="23"/>
  <c r="AY254" i="23"/>
  <c r="AY853" i="23"/>
  <c r="AY826" i="23"/>
  <c r="AY310" i="23"/>
  <c r="AY324" i="23"/>
  <c r="AY659" i="23"/>
  <c r="AY669" i="23"/>
  <c r="AY364" i="23"/>
  <c r="AY928" i="23"/>
  <c r="BG377" i="23"/>
  <c r="BG354" i="23"/>
  <c r="BG358" i="23"/>
  <c r="BG50" i="23"/>
  <c r="BG20" i="23"/>
  <c r="BG535" i="23"/>
  <c r="BG749" i="23"/>
  <c r="BG573" i="23"/>
  <c r="BG552" i="23"/>
  <c r="BG746" i="23"/>
  <c r="AY797" i="23"/>
  <c r="AY782" i="23"/>
  <c r="AY248" i="23"/>
  <c r="BG106" i="23"/>
  <c r="BG879" i="23"/>
  <c r="BG869" i="23"/>
  <c r="BG309" i="23"/>
  <c r="AY306" i="23"/>
  <c r="BG680" i="23"/>
  <c r="BG294" i="23"/>
  <c r="BG871" i="23"/>
  <c r="BG911" i="23"/>
  <c r="BG311" i="23"/>
  <c r="BG809" i="23"/>
  <c r="BG730" i="23"/>
  <c r="BG711" i="23"/>
  <c r="AY365" i="23"/>
  <c r="AY353" i="23"/>
  <c r="AY318" i="23"/>
  <c r="AY323" i="23"/>
  <c r="AY537" i="23"/>
  <c r="AY977" i="23"/>
  <c r="AY964" i="23"/>
  <c r="AY986" i="23"/>
  <c r="AY578" i="23"/>
  <c r="AY583" i="23"/>
  <c r="AY601" i="23"/>
  <c r="AY792" i="23"/>
  <c r="AY793" i="23"/>
  <c r="AY118" i="23"/>
  <c r="AY132" i="23"/>
  <c r="AY345" i="23"/>
  <c r="AY336" i="23"/>
  <c r="AY670" i="23"/>
  <c r="AY643" i="23"/>
  <c r="AY339" i="23"/>
  <c r="AY378" i="23"/>
  <c r="AY317" i="23"/>
  <c r="AY552" i="23"/>
  <c r="AY981" i="23"/>
  <c r="AY965" i="23"/>
  <c r="AY613" i="23"/>
  <c r="AY859" i="23"/>
  <c r="AY804" i="23"/>
  <c r="AY789" i="23"/>
  <c r="AY771" i="23"/>
  <c r="AY137" i="23"/>
  <c r="AY146" i="23"/>
  <c r="AY124" i="23"/>
  <c r="AY262" i="23"/>
  <c r="AY277" i="23"/>
  <c r="AY263" i="23"/>
  <c r="AY834" i="23"/>
  <c r="AY386" i="23"/>
  <c r="AY301" i="23"/>
  <c r="AY650" i="23"/>
  <c r="AY662" i="23"/>
  <c r="AY665" i="23"/>
  <c r="AY372" i="23"/>
  <c r="AY340" i="23"/>
  <c r="AY367" i="23"/>
  <c r="AY296" i="23"/>
  <c r="AY995" i="23"/>
  <c r="AY533" i="23"/>
  <c r="AY805" i="23"/>
  <c r="AY113" i="23"/>
  <c r="AY121" i="23"/>
  <c r="AY286" i="23"/>
  <c r="AY270" i="23"/>
  <c r="AY143" i="23"/>
  <c r="AY656" i="23"/>
  <c r="AY672" i="23"/>
  <c r="AY639" i="23"/>
  <c r="AY355" i="23"/>
  <c r="AY352" i="23"/>
  <c r="AY985" i="23"/>
  <c r="AY983" i="23"/>
  <c r="AY558" i="23"/>
  <c r="AY209" i="23"/>
  <c r="AY934" i="23"/>
  <c r="AY956" i="23"/>
  <c r="AY779" i="23"/>
  <c r="AY271" i="23"/>
  <c r="AY272" i="23"/>
  <c r="AY329" i="23"/>
  <c r="AY556" i="23"/>
  <c r="BG640" i="23"/>
  <c r="BG628" i="23"/>
  <c r="BG594" i="23"/>
  <c r="BG372" i="23"/>
  <c r="BG380" i="23"/>
  <c r="BG342" i="23"/>
  <c r="BG58" i="23"/>
  <c r="BG52" i="23"/>
  <c r="BG19" i="23"/>
  <c r="BG637" i="23"/>
  <c r="BG178" i="23"/>
  <c r="BG103" i="23"/>
  <c r="BG149" i="23"/>
  <c r="BG96" i="23"/>
  <c r="BG361" i="23"/>
  <c r="BG596" i="23"/>
  <c r="BG436" i="23"/>
  <c r="BG158" i="23"/>
  <c r="BG59" i="23"/>
  <c r="BG31" i="23"/>
  <c r="BG17" i="23"/>
  <c r="BG657" i="23"/>
  <c r="BG278" i="23"/>
  <c r="BG255" i="23"/>
  <c r="BG147" i="23"/>
  <c r="BG610" i="23"/>
  <c r="BG346" i="23"/>
  <c r="BG53" i="23"/>
  <c r="BG78" i="23"/>
  <c r="BG41" i="23"/>
  <c r="BG24" i="23"/>
  <c r="BG742" i="23"/>
  <c r="BG273" i="23"/>
  <c r="BG172" i="23"/>
  <c r="BG327" i="23"/>
  <c r="BG452" i="23"/>
  <c r="BG466" i="23"/>
  <c r="BG408" i="23"/>
  <c r="BG368" i="23"/>
  <c r="BG345" i="23"/>
  <c r="BG83" i="23"/>
  <c r="BG892" i="23"/>
  <c r="BG723" i="23"/>
  <c r="BG243" i="23"/>
  <c r="BG288" i="23"/>
  <c r="BG159" i="23"/>
  <c r="BG122" i="23"/>
  <c r="BG642" i="23"/>
  <c r="BG468" i="23"/>
  <c r="BG51" i="23"/>
  <c r="BG195" i="23"/>
  <c r="BG732" i="23"/>
  <c r="BG233" i="23"/>
  <c r="BG211" i="23"/>
  <c r="BG312" i="23"/>
  <c r="BG318" i="23"/>
  <c r="BG415" i="23"/>
  <c r="BG564" i="23"/>
  <c r="BG729" i="23"/>
  <c r="BG489" i="23"/>
  <c r="BG755" i="23"/>
  <c r="BG465" i="23"/>
  <c r="BG168" i="23"/>
  <c r="BG512" i="23"/>
  <c r="BG235" i="23"/>
  <c r="BG950" i="23"/>
  <c r="BG554" i="23"/>
  <c r="BG204" i="23"/>
  <c r="AY568" i="23"/>
  <c r="AY575" i="23"/>
  <c r="BG802" i="23"/>
  <c r="BG938" i="23"/>
  <c r="BG523" i="23"/>
  <c r="BG218" i="23"/>
  <c r="BG225" i="23"/>
  <c r="AY588" i="23"/>
  <c r="BG940" i="23"/>
  <c r="BG927" i="23"/>
  <c r="BG621" i="23"/>
  <c r="BG263" i="23"/>
  <c r="BG183" i="23"/>
  <c r="BG92" i="23"/>
  <c r="BG5" i="23"/>
  <c r="BG516" i="23"/>
  <c r="BG921" i="23"/>
  <c r="BG306" i="23"/>
  <c r="BG293" i="23"/>
  <c r="BG326" i="23"/>
  <c r="BG957" i="23"/>
  <c r="BG509" i="23"/>
  <c r="BG765" i="23"/>
  <c r="BG753" i="23"/>
  <c r="BG593" i="23"/>
  <c r="BG471" i="23"/>
  <c r="BG441" i="23"/>
  <c r="BG174" i="23"/>
  <c r="BG84" i="23"/>
  <c r="BG222" i="23"/>
  <c r="BG199" i="23"/>
  <c r="BG958" i="23"/>
  <c r="BG567" i="23"/>
  <c r="BG330" i="23"/>
  <c r="BG387" i="23"/>
  <c r="BG860" i="23"/>
  <c r="BG338" i="23"/>
  <c r="BG389" i="23"/>
  <c r="BG937" i="23"/>
  <c r="BG201" i="23"/>
  <c r="BG714" i="23"/>
  <c r="BG427" i="23"/>
  <c r="BG297" i="23"/>
  <c r="BG663" i="23"/>
  <c r="BG379" i="23"/>
  <c r="BG709" i="23"/>
  <c r="BG708" i="23"/>
  <c r="BG125" i="23"/>
  <c r="BG140" i="23"/>
  <c r="BG115" i="23"/>
  <c r="BG98" i="23"/>
  <c r="BG891" i="23"/>
  <c r="BG899" i="23"/>
  <c r="BG874" i="23"/>
  <c r="BG769" i="23"/>
  <c r="BG646" i="23"/>
  <c r="BG890" i="23"/>
  <c r="BG590" i="23"/>
  <c r="BG583" i="23"/>
  <c r="BG404" i="23"/>
  <c r="BG839" i="23"/>
  <c r="BG866" i="23"/>
  <c r="BG817" i="23"/>
  <c r="BG796" i="23"/>
  <c r="BG810" i="23"/>
  <c r="BG791" i="23"/>
  <c r="BG8" i="23"/>
  <c r="BG985" i="23"/>
  <c r="BG752" i="23"/>
  <c r="AY461" i="23"/>
  <c r="BG401" i="23"/>
  <c r="AY815" i="23"/>
  <c r="BG683" i="23"/>
  <c r="BG701" i="23"/>
  <c r="AY290" i="23"/>
  <c r="BG131" i="23"/>
  <c r="BG141" i="23"/>
  <c r="BG107" i="23"/>
  <c r="BG101" i="23"/>
  <c r="BG898" i="23"/>
  <c r="BG906" i="23"/>
  <c r="BG333" i="23"/>
  <c r="BG323" i="23"/>
  <c r="BG182" i="23"/>
  <c r="BG429" i="23"/>
  <c r="BG393" i="23"/>
  <c r="BG426" i="23"/>
  <c r="BG865" i="23"/>
  <c r="BG824" i="23"/>
  <c r="BG801" i="23"/>
  <c r="BG920" i="23"/>
  <c r="BG799" i="23"/>
  <c r="BG978" i="23"/>
  <c r="BG722" i="23"/>
  <c r="BG678" i="23"/>
  <c r="BG760" i="23"/>
  <c r="BG110" i="23"/>
  <c r="BG109" i="23"/>
  <c r="BG99" i="23"/>
  <c r="BG902" i="23"/>
  <c r="BG867" i="23"/>
  <c r="BG901" i="23"/>
  <c r="BG314" i="23"/>
  <c r="BG388" i="23"/>
  <c r="BG405" i="23"/>
  <c r="BG418" i="23"/>
  <c r="BG291" i="23"/>
  <c r="BG822" i="23"/>
  <c r="BG813" i="23"/>
  <c r="BG779" i="23"/>
  <c r="BG806" i="23"/>
  <c r="BG962" i="23"/>
  <c r="BG976" i="23"/>
  <c r="BG981" i="23"/>
  <c r="BG726" i="23"/>
  <c r="BG691" i="23"/>
  <c r="BG687" i="23"/>
  <c r="BG712" i="23"/>
  <c r="BG302" i="23"/>
  <c r="BG357" i="23"/>
  <c r="BG117" i="23"/>
  <c r="BG120" i="23"/>
  <c r="BG123" i="23"/>
  <c r="BG883" i="23"/>
  <c r="BG914" i="23"/>
  <c r="BG900" i="23"/>
  <c r="BG528" i="23"/>
  <c r="BG835" i="23"/>
  <c r="BG851" i="23"/>
  <c r="BG850" i="23"/>
  <c r="BG915" i="23"/>
  <c r="BG585" i="23"/>
  <c r="BG974" i="23"/>
  <c r="BG979" i="23"/>
  <c r="BG964" i="23"/>
  <c r="AY115" i="23"/>
  <c r="AY145" i="23"/>
  <c r="AY273" i="23"/>
  <c r="AY247" i="23"/>
  <c r="AY249" i="23"/>
  <c r="AY855" i="23"/>
  <c r="AY311" i="23"/>
  <c r="AY640" i="23"/>
  <c r="AY634" i="23"/>
  <c r="AY668" i="23"/>
  <c r="AY382" i="23"/>
  <c r="AY376" i="23"/>
  <c r="AY350" i="23"/>
  <c r="AY319" i="23"/>
  <c r="AY331" i="23"/>
  <c r="AY309" i="23"/>
  <c r="AY989" i="23"/>
  <c r="AY990" i="23"/>
  <c r="AY940" i="23"/>
  <c r="AY617" i="23"/>
  <c r="AY831" i="23"/>
  <c r="AY774" i="23"/>
  <c r="AY279" i="23"/>
  <c r="AY251" i="23"/>
  <c r="AY332" i="23"/>
  <c r="AY398" i="23"/>
  <c r="AY939" i="23"/>
  <c r="BG595" i="23"/>
  <c r="BG463" i="23"/>
  <c r="BG364" i="23"/>
  <c r="BG341" i="23"/>
  <c r="BG57" i="23"/>
  <c r="BG46" i="23"/>
  <c r="BG30" i="23"/>
  <c r="BG654" i="23"/>
  <c r="BG274" i="23"/>
  <c r="BG247" i="23"/>
  <c r="BG271" i="23"/>
  <c r="BG186" i="23"/>
  <c r="BG188" i="23"/>
  <c r="BG458" i="23"/>
  <c r="BG383" i="23"/>
  <c r="BG86" i="23"/>
  <c r="BG88" i="23"/>
  <c r="BG38" i="23"/>
  <c r="BG49" i="23"/>
  <c r="BG261" i="23"/>
  <c r="BG276" i="23"/>
  <c r="BG161" i="23"/>
  <c r="BG150" i="23"/>
  <c r="BG611" i="23"/>
  <c r="BG597" i="23"/>
  <c r="BG431" i="23"/>
  <c r="BG65" i="23"/>
  <c r="BG18" i="23"/>
  <c r="BG282" i="23"/>
  <c r="BG181" i="23"/>
  <c r="BG626" i="23"/>
  <c r="BG477" i="23"/>
  <c r="BG356" i="23"/>
  <c r="BG343" i="23"/>
  <c r="BG267" i="23"/>
  <c r="BG79" i="23"/>
  <c r="BG71" i="23"/>
  <c r="BG10" i="23"/>
  <c r="BG21" i="23"/>
  <c r="BG6" i="23"/>
  <c r="BG43" i="23"/>
  <c r="BG266" i="23"/>
  <c r="BG258" i="23"/>
  <c r="BG193" i="23"/>
  <c r="BG928" i="23"/>
  <c r="BG606" i="23"/>
  <c r="BG200" i="23"/>
  <c r="BG530" i="23"/>
  <c r="BG491" i="23"/>
  <c r="BG934" i="23"/>
  <c r="BG224" i="23"/>
  <c r="BG685" i="23"/>
  <c r="BG959" i="23"/>
  <c r="BG501" i="23"/>
  <c r="BG215" i="23"/>
  <c r="BG932" i="23"/>
  <c r="BG764" i="23"/>
  <c r="BG743" i="23"/>
  <c r="BG604" i="23"/>
  <c r="BG167" i="23"/>
  <c r="BG205" i="23"/>
  <c r="BG514" i="23"/>
  <c r="BG308" i="23"/>
  <c r="BG947" i="23"/>
  <c r="BG196" i="23"/>
  <c r="AY609" i="23"/>
  <c r="BG926" i="23"/>
  <c r="BG82" i="23"/>
  <c r="BG216" i="23"/>
  <c r="BG239" i="23"/>
  <c r="BG953" i="23"/>
  <c r="BG557" i="23"/>
  <c r="BG310" i="23"/>
  <c r="BG829" i="23"/>
  <c r="BG960" i="23"/>
  <c r="BG929" i="23"/>
  <c r="BG487" i="23"/>
  <c r="BG502" i="23"/>
  <c r="BG219" i="23"/>
  <c r="BG758" i="23"/>
  <c r="BG917" i="23"/>
  <c r="BG620" i="23"/>
  <c r="BG479" i="23"/>
  <c r="BG171" i="23"/>
  <c r="BG80" i="23"/>
  <c r="BG214" i="23"/>
  <c r="BG242" i="23"/>
  <c r="BG544" i="23"/>
  <c r="BG241" i="23"/>
  <c r="BG231" i="23"/>
  <c r="BG206" i="23"/>
  <c r="BG409" i="23"/>
  <c r="BG433" i="23"/>
  <c r="BG503" i="23"/>
  <c r="BG237" i="23"/>
  <c r="BG943" i="23"/>
  <c r="BG228" i="23"/>
  <c r="BG717" i="23"/>
  <c r="BG696" i="23"/>
  <c r="BG336" i="23"/>
  <c r="BG127" i="23"/>
  <c r="BG119" i="23"/>
  <c r="BG868" i="23"/>
  <c r="BG908" i="23"/>
  <c r="BG878" i="23"/>
  <c r="BG777" i="23"/>
  <c r="BG268" i="23"/>
  <c r="BG499" i="23"/>
  <c r="BG735" i="23"/>
  <c r="BG715" i="23"/>
  <c r="BG704" i="23"/>
  <c r="AY839" i="23"/>
  <c r="BG398" i="23"/>
  <c r="BG740" i="23"/>
  <c r="AY773" i="23"/>
  <c r="BG132" i="23"/>
  <c r="BG113" i="23"/>
  <c r="BG130" i="23"/>
  <c r="BG870" i="23"/>
  <c r="BG316" i="23"/>
  <c r="BG970" i="23"/>
  <c r="BG690" i="23"/>
  <c r="BG684" i="23"/>
  <c r="BG675" i="23"/>
  <c r="BG539" i="23"/>
  <c r="BG292" i="23"/>
  <c r="BG145" i="23"/>
  <c r="BG138" i="23"/>
  <c r="BG142" i="23"/>
  <c r="BG873" i="23"/>
  <c r="BG907" i="23"/>
  <c r="BG897" i="23"/>
  <c r="BG575" i="23"/>
  <c r="BG771" i="23"/>
  <c r="BG968" i="23"/>
  <c r="BG973" i="23"/>
  <c r="BG754" i="23"/>
  <c r="BG430" i="23"/>
  <c r="BG317" i="23"/>
  <c r="BG634" i="23"/>
  <c r="BG695" i="23"/>
  <c r="BG139" i="23"/>
  <c r="BG143" i="23"/>
  <c r="BG129" i="23"/>
  <c r="BG896" i="23"/>
  <c r="BG909" i="23"/>
  <c r="BG887" i="23"/>
  <c r="BG299" i="23"/>
  <c r="BG601" i="23"/>
  <c r="BG412" i="23"/>
  <c r="BG826" i="23"/>
  <c r="BG788" i="23"/>
  <c r="BG772" i="23"/>
  <c r="BG795" i="23"/>
  <c r="BG966" i="23"/>
  <c r="BG971" i="23"/>
  <c r="AY371" i="23"/>
  <c r="AY349" i="23"/>
  <c r="AY651" i="23"/>
  <c r="AY313" i="23"/>
  <c r="AY982" i="23"/>
  <c r="AY988" i="23"/>
  <c r="AY976" i="23"/>
  <c r="AY837" i="23"/>
  <c r="AY447" i="23"/>
  <c r="AY582" i="23"/>
  <c r="AY598" i="23"/>
  <c r="AY849" i="23"/>
  <c r="AY438" i="23"/>
  <c r="AY796" i="23"/>
  <c r="AY123" i="23"/>
  <c r="AY141" i="23"/>
  <c r="AY69" i="23"/>
  <c r="AY269" i="23"/>
  <c r="AY320" i="23"/>
  <c r="AY667" i="23"/>
  <c r="AY671" i="23"/>
  <c r="AY368" i="23"/>
  <c r="AY342" i="23"/>
  <c r="AY327" i="23"/>
  <c r="AY991" i="23"/>
  <c r="AY984" i="23"/>
  <c r="AY979" i="23"/>
  <c r="AY833" i="23"/>
  <c r="AY825" i="23"/>
  <c r="AY795" i="23"/>
  <c r="AY786" i="23"/>
  <c r="AY110" i="23"/>
  <c r="AY107" i="23"/>
  <c r="AY106" i="23"/>
  <c r="AY128" i="23"/>
  <c r="AY829" i="23"/>
  <c r="AY741" i="23"/>
  <c r="AY276" i="23"/>
  <c r="AY257" i="23"/>
  <c r="AK282" i="23"/>
  <c r="AY847" i="23"/>
  <c r="AY369" i="23"/>
  <c r="AY344" i="23"/>
  <c r="AY663" i="23"/>
  <c r="AY641" i="23"/>
  <c r="AY629" i="23"/>
  <c r="AY370" i="23"/>
  <c r="AY341" i="23"/>
  <c r="AY335" i="23"/>
  <c r="AY294" i="23"/>
  <c r="AY998" i="23"/>
  <c r="AY973" i="23"/>
  <c r="AY574" i="23"/>
  <c r="AY616" i="23"/>
  <c r="AY608" i="23"/>
  <c r="AY785" i="23"/>
  <c r="AY803" i="23"/>
  <c r="AY105" i="23"/>
  <c r="AY117" i="23"/>
  <c r="AY245" i="23"/>
  <c r="AY281" i="23"/>
  <c r="AY358" i="23"/>
  <c r="AY337" i="23"/>
  <c r="AY314" i="23"/>
  <c r="AY657" i="23"/>
  <c r="AY383" i="23"/>
  <c r="AY361" i="23"/>
  <c r="AY647" i="23"/>
  <c r="AY433" i="23"/>
  <c r="AY961" i="23"/>
  <c r="AY448" i="23"/>
  <c r="AY194" i="23"/>
  <c r="AY534" i="23"/>
  <c r="AY622" i="23"/>
  <c r="AY845" i="23"/>
  <c r="AY469" i="23"/>
  <c r="AY800" i="23"/>
  <c r="AY252" i="23"/>
  <c r="AY854" i="23"/>
  <c r="AY305" i="23"/>
  <c r="BG591" i="23"/>
  <c r="BG518" i="23"/>
  <c r="BG455" i="23"/>
  <c r="BG362" i="23"/>
  <c r="BG347" i="23"/>
  <c r="BG349" i="23"/>
  <c r="BG366" i="23"/>
  <c r="BG74" i="23"/>
  <c r="BG910" i="23"/>
  <c r="BG262" i="23"/>
  <c r="BG290" i="23"/>
  <c r="BG284" i="23"/>
  <c r="BG177" i="23"/>
  <c r="BG445" i="23"/>
  <c r="BG371" i="23"/>
  <c r="BG63" i="23"/>
  <c r="BG72" i="23"/>
  <c r="BG35" i="23"/>
  <c r="BG179" i="23"/>
  <c r="BG378" i="23"/>
  <c r="BG376" i="23"/>
  <c r="BG61" i="23"/>
  <c r="BG32" i="23"/>
  <c r="BG13" i="23"/>
  <c r="BG40" i="23"/>
  <c r="BG770" i="23"/>
  <c r="BG277" i="23"/>
  <c r="BG248" i="23"/>
  <c r="BG251" i="23"/>
  <c r="BG164" i="23"/>
  <c r="BG153" i="23"/>
  <c r="BG454" i="23"/>
  <c r="BG397" i="23"/>
  <c r="BG373" i="23"/>
  <c r="BG365" i="23"/>
  <c r="BG340" i="23"/>
  <c r="BG91" i="23"/>
  <c r="BG62" i="23"/>
  <c r="BG27" i="23"/>
  <c r="BG886" i="23"/>
  <c r="BG731" i="23"/>
  <c r="BG252" i="23"/>
  <c r="BG275" i="23"/>
  <c r="BG166" i="23"/>
  <c r="BG29" i="23"/>
  <c r="BG483" i="23"/>
  <c r="BG948" i="23"/>
  <c r="BG95" i="23"/>
  <c r="BG25" i="23"/>
  <c r="BG26" i="23"/>
  <c r="BG493" i="23"/>
  <c r="BG924" i="23"/>
  <c r="BG210" i="23"/>
  <c r="BG561" i="23"/>
  <c r="BG939" i="23"/>
  <c r="BG498" i="23"/>
  <c r="BG152" i="23"/>
  <c r="BG423" i="23"/>
  <c r="BG335" i="23"/>
  <c r="BG151" i="23"/>
  <c r="BG321" i="23"/>
  <c r="BG497" i="23"/>
  <c r="BG925" i="23"/>
  <c r="BG212" i="23"/>
  <c r="BG763" i="23"/>
  <c r="BG148" i="23"/>
  <c r="BG534" i="23"/>
  <c r="BG941" i="23"/>
  <c r="BG603" i="23"/>
  <c r="BG456" i="23"/>
  <c r="BG162" i="23"/>
  <c r="BG42" i="23"/>
  <c r="BG36" i="23"/>
  <c r="BG213" i="23"/>
  <c r="BG923" i="23"/>
  <c r="BG951" i="23"/>
  <c r="BG571" i="23"/>
  <c r="BG332" i="23"/>
  <c r="BG861" i="23"/>
  <c r="BG424" i="23"/>
  <c r="AY566" i="23"/>
  <c r="BG956" i="23"/>
  <c r="BG756" i="23"/>
  <c r="BG511" i="23"/>
  <c r="BG173" i="23"/>
  <c r="BG952" i="23"/>
  <c r="BG961" i="23"/>
  <c r="BG496" i="23"/>
  <c r="BG240" i="23"/>
  <c r="AY620" i="23"/>
  <c r="AY581" i="23"/>
  <c r="BG9" i="23"/>
  <c r="BG727" i="23"/>
  <c r="BG599" i="23"/>
  <c r="BG165" i="23"/>
  <c r="BG935" i="23"/>
  <c r="BG238" i="23"/>
  <c r="BG203" i="23"/>
  <c r="BG208" i="23"/>
  <c r="BG922" i="23"/>
  <c r="BG226" i="23"/>
  <c r="BG550" i="23"/>
  <c r="BG320" i="23"/>
  <c r="BG787" i="23"/>
  <c r="BG399" i="23"/>
  <c r="BG435" i="23"/>
  <c r="BG919" i="23"/>
  <c r="BG520" i="23"/>
  <c r="BG918" i="23"/>
  <c r="BG227" i="23"/>
  <c r="BG741" i="23"/>
  <c r="BG724" i="23"/>
  <c r="BG622" i="23"/>
  <c r="BG472" i="23"/>
  <c r="BG156" i="23"/>
  <c r="BG48" i="23"/>
  <c r="BG220" i="23"/>
  <c r="BG230" i="23"/>
  <c r="BG485" i="23"/>
  <c r="BG560" i="23"/>
  <c r="BG305" i="23"/>
  <c r="BG403" i="23"/>
  <c r="BG425" i="23"/>
  <c r="BG495" i="23"/>
  <c r="BG488" i="23"/>
  <c r="BG522" i="23"/>
  <c r="BG748" i="23"/>
  <c r="BG721" i="23"/>
  <c r="BG718" i="23"/>
  <c r="BG767" i="23"/>
  <c r="BG720" i="23"/>
  <c r="BG689" i="23"/>
  <c r="BG121" i="23"/>
  <c r="BG134" i="23"/>
  <c r="BG875" i="23"/>
  <c r="BG904" i="23"/>
  <c r="BG894" i="23"/>
  <c r="BG885" i="23"/>
  <c r="BG303" i="23"/>
  <c r="BG638" i="23"/>
  <c r="BG847" i="23"/>
  <c r="BG832" i="23"/>
  <c r="BG792" i="23"/>
  <c r="BG794" i="23"/>
  <c r="BG785" i="23"/>
  <c r="BG996" i="23"/>
  <c r="BG972" i="23"/>
  <c r="BG846" i="23"/>
  <c r="BG725" i="23"/>
  <c r="BG705" i="23"/>
  <c r="BG682" i="23"/>
  <c r="BG710" i="23"/>
  <c r="BG623" i="23"/>
  <c r="BG728" i="23"/>
  <c r="BG304" i="23"/>
  <c r="AY816" i="23"/>
  <c r="BG686" i="23"/>
  <c r="BG108" i="23"/>
  <c r="BG105" i="23"/>
  <c r="BG888" i="23"/>
  <c r="BG880" i="23"/>
  <c r="BG876" i="23"/>
  <c r="BG526" i="23"/>
  <c r="BG160" i="23"/>
  <c r="BG420" i="23"/>
  <c r="BG394" i="23"/>
  <c r="BG395" i="23"/>
  <c r="BG859" i="23"/>
  <c r="BG842" i="23"/>
  <c r="BG862" i="23"/>
  <c r="BG793" i="23"/>
  <c r="BG780" i="23"/>
  <c r="BG781" i="23"/>
  <c r="AY334" i="23"/>
  <c r="BG994" i="23"/>
  <c r="BG991" i="23"/>
  <c r="BG698" i="23"/>
  <c r="BG296" i="23"/>
  <c r="BG236" i="23"/>
  <c r="BG146" i="23"/>
  <c r="BG133" i="23"/>
  <c r="BG144" i="23"/>
  <c r="BG872" i="23"/>
  <c r="BG889" i="23"/>
  <c r="BG315" i="23"/>
  <c r="BG298" i="23"/>
  <c r="BG432" i="23"/>
  <c r="BG411" i="23"/>
  <c r="BG838" i="23"/>
  <c r="BG863" i="23"/>
  <c r="BG856" i="23"/>
  <c r="BG798" i="23"/>
  <c r="BG797" i="23"/>
  <c r="BG992" i="23"/>
  <c r="BG997" i="23"/>
  <c r="BG761" i="23"/>
  <c r="BG679" i="23"/>
  <c r="BG681" i="23"/>
  <c r="BG700" i="23"/>
  <c r="BG559" i="23"/>
  <c r="BG334" i="23"/>
  <c r="BG369" i="23"/>
  <c r="BG124" i="23"/>
  <c r="BG102" i="23"/>
  <c r="BG118" i="23"/>
  <c r="BG895" i="23"/>
  <c r="BG884" i="23"/>
  <c r="BG529" i="23"/>
  <c r="BG669" i="23"/>
  <c r="BG322" i="23"/>
  <c r="BG823" i="23"/>
  <c r="BG969" i="23"/>
  <c r="BG995" i="23"/>
  <c r="BG104" i="23"/>
  <c r="BG128" i="23"/>
  <c r="BG137" i="23"/>
  <c r="BG903" i="23"/>
  <c r="BG881" i="23"/>
  <c r="BG877" i="23"/>
  <c r="BG821" i="23"/>
  <c r="BG830" i="23"/>
  <c r="BG852" i="23"/>
  <c r="BG807" i="23"/>
  <c r="BG814" i="23"/>
  <c r="BG800" i="23"/>
  <c r="BG782" i="23"/>
  <c r="BG982" i="23"/>
  <c r="BG987" i="23"/>
  <c r="BG977" i="23"/>
  <c r="AI209" i="23"/>
  <c r="BA372" i="32"/>
  <c r="AZ372" i="32"/>
  <c r="BF372" i="32"/>
  <c r="AY372" i="32"/>
  <c r="AK813" i="23"/>
  <c r="AK347" i="23"/>
  <c r="AK652" i="23"/>
  <c r="AK548" i="23"/>
  <c r="AK387" i="23"/>
  <c r="AI445" i="23"/>
  <c r="AK528" i="23"/>
  <c r="AI124" i="23"/>
  <c r="AI748" i="23"/>
  <c r="AI61" i="23"/>
  <c r="AI697" i="23"/>
  <c r="AK928" i="23"/>
  <c r="AI881" i="23"/>
  <c r="AI264" i="23"/>
  <c r="C124" i="32"/>
  <c r="AK402" i="23"/>
  <c r="AI548" i="23"/>
  <c r="AI910" i="23"/>
  <c r="AK760" i="23"/>
  <c r="Z1755" i="108"/>
  <c r="AI68" i="23"/>
  <c r="AK287" i="23"/>
  <c r="BA371" i="32"/>
  <c r="BF371" i="32"/>
  <c r="AY371" i="32"/>
  <c r="AZ371" i="32"/>
  <c r="T1005" i="23"/>
  <c r="AI263" i="23"/>
  <c r="T796" i="23"/>
  <c r="AK361" i="23"/>
  <c r="AY324" i="32"/>
  <c r="AK572" i="23"/>
  <c r="T955" i="23"/>
  <c r="T794" i="23"/>
  <c r="T863" i="23"/>
  <c r="AI115" i="23"/>
  <c r="T815" i="23"/>
  <c r="T928" i="23"/>
  <c r="AE926" i="23"/>
  <c r="AI208" i="23"/>
  <c r="AK686" i="23"/>
  <c r="AE779" i="23"/>
  <c r="AH779" i="23" s="1"/>
  <c r="AI634" i="23"/>
  <c r="AK608" i="23"/>
  <c r="AK300" i="23"/>
  <c r="AI228" i="23"/>
  <c r="AK671" i="23"/>
  <c r="C256" i="32"/>
  <c r="F256" i="32" s="1"/>
  <c r="T797" i="23"/>
  <c r="AI316" i="23"/>
  <c r="C323" i="32"/>
  <c r="AK786" i="23"/>
  <c r="AK634" i="23"/>
  <c r="AI280" i="23"/>
  <c r="AK602" i="23"/>
  <c r="AI76" i="23"/>
  <c r="BA370" i="32"/>
  <c r="AI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I351" i="23"/>
  <c r="AZ317" i="32"/>
  <c r="BF327" i="32"/>
  <c r="BA338" i="32"/>
  <c r="BA328" i="32"/>
  <c r="AY288" i="32"/>
  <c r="GH149" i="32"/>
  <c r="GH150" i="32" s="1"/>
  <c r="GH151" i="32" s="1"/>
  <c r="GH152" i="32" s="1"/>
  <c r="GH153" i="32" s="1"/>
  <c r="GH154" i="32" s="1"/>
  <c r="GH155" i="32" s="1"/>
  <c r="GH156" i="32" s="1"/>
  <c r="GH157" i="32" s="1"/>
  <c r="GH158" i="32" s="1"/>
  <c r="GH159" i="32" s="1"/>
  <c r="AK432" i="23"/>
  <c r="AI79" i="23"/>
  <c r="AE934" i="23"/>
  <c r="AK946" i="23"/>
  <c r="IA258" i="32"/>
  <c r="AI84" i="23"/>
  <c r="C273" i="32"/>
  <c r="AK365" i="23"/>
  <c r="AE835" i="23"/>
  <c r="AK700" i="23"/>
  <c r="AK787" i="23"/>
  <c r="AK761" i="23"/>
  <c r="FY317" i="32"/>
  <c r="FY318" i="32" s="1"/>
  <c r="FY319" i="32" s="1"/>
  <c r="FY320" i="32" s="1"/>
  <c r="FY321" i="32" s="1"/>
  <c r="FY322" i="32" s="1"/>
  <c r="FY323" i="32" s="1"/>
  <c r="FY324" i="32" s="1"/>
  <c r="FY325" i="32" s="1"/>
  <c r="FY326" i="32" s="1"/>
  <c r="FY327" i="32" s="1"/>
  <c r="AI108" i="23"/>
  <c r="AK587" i="23"/>
  <c r="AI123" i="23"/>
  <c r="AK444" i="23"/>
  <c r="AI122" i="23"/>
  <c r="AK653" i="23"/>
  <c r="AK465" i="23"/>
  <c r="AK341" i="23"/>
  <c r="AK693" i="23"/>
  <c r="AK670" i="23"/>
  <c r="BF358" i="32"/>
  <c r="BS324" i="32"/>
  <c r="BA358" i="32"/>
  <c r="C134" i="32"/>
  <c r="C325" i="32"/>
  <c r="AK810" i="23"/>
  <c r="AI174" i="23"/>
  <c r="AI777" i="23"/>
  <c r="AK773" i="23"/>
  <c r="AI686" i="23"/>
  <c r="AI7" i="23"/>
  <c r="AI865" i="23"/>
  <c r="AI756" i="23"/>
  <c r="AK756" i="23"/>
  <c r="AI431" i="23"/>
  <c r="C232" i="32"/>
  <c r="C243" i="32"/>
  <c r="AI408" i="23"/>
  <c r="C332" i="32"/>
  <c r="AK838" i="23"/>
  <c r="AI390" i="23"/>
  <c r="AK390" i="23"/>
  <c r="AI481" i="23"/>
  <c r="C348" i="32"/>
  <c r="AI749" i="23"/>
  <c r="AK749" i="23"/>
  <c r="C334" i="32"/>
  <c r="AK507" i="23"/>
  <c r="AI419" i="23"/>
  <c r="AK418" i="23"/>
  <c r="AI727" i="23"/>
  <c r="AK727" i="23"/>
  <c r="C333" i="32"/>
  <c r="AI175" i="23"/>
  <c r="AI550" i="23"/>
  <c r="AK550" i="23"/>
  <c r="AK806" i="23"/>
  <c r="AI160" i="23"/>
  <c r="C337" i="32"/>
  <c r="AI169" i="23"/>
  <c r="AI562" i="23"/>
  <c r="AI12" i="23"/>
  <c r="C300" i="32"/>
  <c r="AI883" i="23"/>
  <c r="C310" i="32"/>
  <c r="AI409" i="23"/>
  <c r="AI437" i="23"/>
  <c r="C237" i="32"/>
  <c r="AK458" i="23"/>
  <c r="C350" i="32"/>
  <c r="C313" i="32"/>
  <c r="C211" i="32"/>
  <c r="AI309" i="23"/>
  <c r="AK705" i="23"/>
  <c r="C315" i="32"/>
  <c r="C327" i="32"/>
  <c r="AI25" i="23"/>
  <c r="AI6" i="23"/>
  <c r="AI164" i="23"/>
  <c r="C126" i="32"/>
  <c r="C163" i="32"/>
  <c r="AI457" i="23"/>
  <c r="C307" i="32"/>
  <c r="AI743" i="23"/>
  <c r="AK743" i="23"/>
  <c r="AI394" i="23"/>
  <c r="AK393" i="23"/>
  <c r="AI915" i="23"/>
  <c r="AI411" i="23"/>
  <c r="AK411" i="23"/>
  <c r="AI890" i="23"/>
  <c r="AI423" i="23"/>
  <c r="C275" i="32"/>
  <c r="AI616" i="23"/>
  <c r="AK616" i="23"/>
  <c r="AI367" i="23"/>
  <c r="AI444" i="23"/>
  <c r="C242" i="32"/>
  <c r="AK478" i="23"/>
  <c r="AI796" i="23"/>
  <c r="C353" i="32"/>
  <c r="F353" i="32" s="1"/>
  <c r="C289" i="32"/>
  <c r="AI306" i="23"/>
  <c r="AK306" i="23"/>
  <c r="C312" i="32"/>
  <c r="AK758" i="23"/>
  <c r="AK405" i="23"/>
  <c r="AI405" i="23"/>
  <c r="AI303" i="23"/>
  <c r="C283" i="32"/>
  <c r="AI441" i="23"/>
  <c r="AI276" i="23"/>
  <c r="AI313" i="23"/>
  <c r="AI694" i="23"/>
  <c r="AK694" i="23"/>
  <c r="AK769" i="23"/>
  <c r="AI909" i="23"/>
  <c r="AI677" i="23"/>
  <c r="AK861" i="23"/>
  <c r="AI168" i="23"/>
  <c r="C127" i="32"/>
  <c r="C318" i="32"/>
  <c r="C26" i="31"/>
  <c r="AI687" i="23"/>
  <c r="AI911" i="23"/>
  <c r="AI913" i="23"/>
  <c r="AI746" i="23"/>
  <c r="C339" i="32"/>
  <c r="AI369" i="23"/>
  <c r="AI526" i="23"/>
  <c r="AI593" i="23"/>
  <c r="C235" i="32"/>
  <c r="AI647" i="23"/>
  <c r="AI179" i="23"/>
  <c r="AI463" i="23"/>
  <c r="C336" i="32"/>
  <c r="AI927" i="23"/>
  <c r="AK927" i="23"/>
  <c r="AK661" i="23"/>
  <c r="AI52" i="23"/>
  <c r="AI40" i="23"/>
  <c r="AI111" i="23"/>
  <c r="AK728" i="23"/>
  <c r="AI368" i="23"/>
  <c r="AK367" i="23"/>
  <c r="AI941" i="23"/>
  <c r="AI625" i="23"/>
  <c r="AI541" i="23"/>
  <c r="AI545" i="23"/>
  <c r="AI80" i="23"/>
  <c r="AI219" i="23"/>
  <c r="AI425" i="23"/>
  <c r="AI547" i="23"/>
  <c r="AI898" i="23"/>
  <c r="AI237" i="23"/>
  <c r="C240" i="32"/>
  <c r="AK470" i="23"/>
  <c r="AI626" i="23"/>
  <c r="AI293" i="23"/>
  <c r="AI729" i="23"/>
  <c r="AK729" i="23"/>
  <c r="AI226" i="23"/>
  <c r="AI707" i="23"/>
  <c r="AI200" i="23"/>
  <c r="AK796" i="23"/>
  <c r="D374" i="32"/>
  <c r="AE374" i="32" s="1"/>
  <c r="AK724" i="23"/>
  <c r="AI679" i="23"/>
  <c r="AI740" i="23"/>
  <c r="AI769" i="23"/>
  <c r="AK768" i="23"/>
  <c r="AI673" i="23"/>
  <c r="AK673" i="23"/>
  <c r="AK631" i="23"/>
  <c r="AI332" i="23"/>
  <c r="AI820" i="23"/>
  <c r="AI584" i="23"/>
  <c r="AI603" i="23"/>
  <c r="AK603" i="23"/>
  <c r="AK636" i="23"/>
  <c r="AI592" i="23"/>
  <c r="AK591" i="23"/>
  <c r="AI778" i="23"/>
  <c r="AI314" i="23"/>
  <c r="AK695" i="23"/>
  <c r="AI742" i="23"/>
  <c r="AI822" i="23"/>
  <c r="AI869" i="23"/>
  <c r="AK733" i="23"/>
  <c r="C241" i="32"/>
  <c r="AI703" i="23"/>
  <c r="AK717" i="23"/>
  <c r="AI924" i="23"/>
  <c r="AI543" i="23"/>
  <c r="AI850" i="23"/>
  <c r="AI888" i="23"/>
  <c r="AI72" i="23"/>
  <c r="AK657" i="23"/>
  <c r="AK297" i="23"/>
  <c r="AI236" i="23"/>
  <c r="AK377" i="23"/>
  <c r="AK467" i="23"/>
  <c r="AI556" i="23"/>
  <c r="C136" i="32"/>
  <c r="AI197" i="23"/>
  <c r="AK662" i="23"/>
  <c r="AI638" i="23"/>
  <c r="AK637" i="23"/>
  <c r="AI401" i="23"/>
  <c r="AK401" i="23"/>
  <c r="AI872" i="23"/>
  <c r="AI712" i="23"/>
  <c r="AI899" i="23"/>
  <c r="AI622" i="23"/>
  <c r="AI11" i="23"/>
  <c r="AI62" i="23"/>
  <c r="AI278" i="23"/>
  <c r="AK278" i="23"/>
  <c r="AK669" i="23"/>
  <c r="AI213" i="23"/>
  <c r="AI874" i="23"/>
  <c r="C143" i="32"/>
  <c r="AI569" i="23"/>
  <c r="AK568" i="23"/>
  <c r="AK583" i="23"/>
  <c r="AK955" i="23"/>
  <c r="AK668" i="23"/>
  <c r="AI352" i="23"/>
  <c r="AI628" i="23"/>
  <c r="C280" i="32"/>
  <c r="C270" i="32"/>
  <c r="AI614" i="23"/>
  <c r="AK614" i="23"/>
  <c r="AI649" i="23"/>
  <c r="AI364" i="23"/>
  <c r="AK364" i="23"/>
  <c r="AI420" i="23"/>
  <c r="AK420" i="23"/>
  <c r="AI335" i="23"/>
  <c r="AI147" i="23"/>
  <c r="AK343" i="23"/>
  <c r="AI336" i="23"/>
  <c r="AI814" i="23"/>
  <c r="AK814" i="23"/>
  <c r="AI962" i="23"/>
  <c r="AI212" i="23"/>
  <c r="AK267" i="23"/>
  <c r="AI534" i="23"/>
  <c r="AI572" i="23"/>
  <c r="C346" i="32"/>
  <c r="AK399" i="23"/>
  <c r="AI389" i="23"/>
  <c r="AK845" i="23"/>
  <c r="AK582" i="23"/>
  <c r="C215" i="32"/>
  <c r="AK692" i="23"/>
  <c r="AI635" i="23"/>
  <c r="AK651" i="23"/>
  <c r="C286" i="32"/>
  <c r="AI94" i="23"/>
  <c r="AI350" i="23"/>
  <c r="AK349" i="23"/>
  <c r="AK472" i="23"/>
  <c r="C167" i="32"/>
  <c r="AI221" i="23"/>
  <c r="C165" i="32"/>
  <c r="AI326" i="23"/>
  <c r="AK325" i="23"/>
  <c r="AI328" i="23"/>
  <c r="AK328" i="23"/>
  <c r="C222" i="32"/>
  <c r="F222" i="32" s="1"/>
  <c r="AK398" i="23"/>
  <c r="C314" i="32"/>
  <c r="AK766" i="23"/>
  <c r="AI546" i="23"/>
  <c r="AI639" i="23"/>
  <c r="AK639" i="23"/>
  <c r="AI232" i="23"/>
  <c r="C293" i="32"/>
  <c r="C306" i="32"/>
  <c r="AK734" i="23"/>
  <c r="AI142" i="23"/>
  <c r="AI395" i="23"/>
  <c r="AK395" i="23"/>
  <c r="AI320" i="23"/>
  <c r="C139" i="32"/>
  <c r="AK429" i="23"/>
  <c r="C144" i="32"/>
  <c r="AI204" i="23"/>
  <c r="AI139" i="23"/>
  <c r="AK556" i="23"/>
  <c r="AI501" i="23"/>
  <c r="AI275" i="23"/>
  <c r="AK275" i="23"/>
  <c r="AK633" i="23"/>
  <c r="AK510" i="23"/>
  <c r="AI491" i="23"/>
  <c r="AK490" i="23"/>
  <c r="AK945" i="23"/>
  <c r="BA369" i="32"/>
  <c r="BF369" i="32"/>
  <c r="AY369" i="32"/>
  <c r="AZ369" i="32"/>
  <c r="AK938" i="23"/>
  <c r="AI535" i="23"/>
  <c r="C231" i="32"/>
  <c r="AI892" i="23"/>
  <c r="AI133" i="23"/>
  <c r="AI871" i="23"/>
  <c r="C274" i="32"/>
  <c r="AI797" i="23"/>
  <c r="C252" i="32"/>
  <c r="F252" i="32" s="1"/>
  <c r="AI440" i="23"/>
  <c r="AI650" i="23"/>
  <c r="AI613" i="23"/>
  <c r="AK612" i="23"/>
  <c r="AI446" i="23"/>
  <c r="AK771" i="23"/>
  <c r="C218" i="32"/>
  <c r="C264" i="32"/>
  <c r="AK566" i="23"/>
  <c r="AI242" i="23"/>
  <c r="AK659" i="23"/>
  <c r="AI498" i="23"/>
  <c r="AI502" i="23"/>
  <c r="C197" i="32"/>
  <c r="C291" i="32"/>
  <c r="AK674" i="23"/>
  <c r="C21" i="31"/>
  <c r="AK660" i="23"/>
  <c r="C208" i="32"/>
  <c r="AK342" i="23"/>
  <c r="AI64" i="23"/>
  <c r="AI525" i="23"/>
  <c r="AI206" i="23"/>
  <c r="AI564" i="23"/>
  <c r="AK563" i="23"/>
  <c r="AK697" i="23"/>
  <c r="AI39" i="23"/>
  <c r="AI689" i="23"/>
  <c r="AK688" i="23"/>
  <c r="AK995" i="23"/>
  <c r="AK971" i="23"/>
  <c r="BF204" i="32"/>
  <c r="AZ203" i="32"/>
  <c r="BA213" i="32"/>
  <c r="AI873" i="23"/>
  <c r="AI49" i="23"/>
  <c r="AI300" i="23"/>
  <c r="AI230" i="23"/>
  <c r="AI722" i="23"/>
  <c r="T959" i="23"/>
  <c r="AI736" i="23"/>
  <c r="C146" i="32"/>
  <c r="AI730" i="23"/>
  <c r="AI555" i="23"/>
  <c r="AI74" i="23"/>
  <c r="AI75" i="23"/>
  <c r="AE951" i="23"/>
  <c r="AH951" i="23" s="1"/>
  <c r="AI866" i="23"/>
  <c r="AI801" i="23"/>
  <c r="AI199" i="23"/>
  <c r="AI396" i="23"/>
  <c r="AI652" i="23"/>
  <c r="AI670" i="23"/>
  <c r="T776" i="23"/>
  <c r="C37" i="31"/>
  <c r="AI268" i="23"/>
  <c r="AI37" i="23"/>
  <c r="AI143" i="23"/>
  <c r="AI239" i="23"/>
  <c r="BF214" i="32"/>
  <c r="BS207" i="32"/>
  <c r="AY214" i="32"/>
  <c r="AI416" i="23"/>
  <c r="AI451" i="23"/>
  <c r="AI825" i="23"/>
  <c r="AY215" i="32"/>
  <c r="AZ241" i="32"/>
  <c r="AY213" i="32"/>
  <c r="BF213" i="32"/>
  <c r="BF359" i="32"/>
  <c r="AY249" i="32"/>
  <c r="AZ249" i="32"/>
  <c r="AI436" i="23"/>
  <c r="C147" i="32"/>
  <c r="AI875" i="23"/>
  <c r="C341" i="32"/>
  <c r="BF215" i="32"/>
  <c r="AZ215" i="32"/>
  <c r="C247" i="32"/>
  <c r="AI73" i="23"/>
  <c r="C32" i="31"/>
  <c r="C33" i="31"/>
  <c r="AI499" i="23"/>
  <c r="AI675" i="23"/>
  <c r="AI503" i="23"/>
  <c r="AI229" i="23"/>
  <c r="C168" i="32"/>
  <c r="C279" i="32"/>
  <c r="BF324" i="32"/>
  <c r="BF221" i="32"/>
  <c r="BS214" i="32"/>
  <c r="AI859" i="23"/>
  <c r="AY242" i="32"/>
  <c r="AI66" i="23"/>
  <c r="AI668" i="23"/>
  <c r="AI82" i="23"/>
  <c r="AE774" i="23"/>
  <c r="AH774" i="23" s="1"/>
  <c r="AI433" i="23"/>
  <c r="X36" i="31"/>
  <c r="Y36" i="31" s="1"/>
  <c r="AI299" i="23"/>
  <c r="AI77" i="23"/>
  <c r="AI661" i="23"/>
  <c r="AI67" i="23"/>
  <c r="AY221" i="32"/>
  <c r="BF242" i="32"/>
  <c r="AI44" i="23"/>
  <c r="AI42" i="23"/>
  <c r="AI627" i="23"/>
  <c r="AI660" i="23"/>
  <c r="AI83" i="23"/>
  <c r="AI231" i="23"/>
  <c r="AZ214" i="32"/>
  <c r="AZ242" i="32"/>
  <c r="BF239" i="32"/>
  <c r="AI36" i="23"/>
  <c r="AI166" i="23"/>
  <c r="AI386" i="23"/>
  <c r="AI92" i="23"/>
  <c r="AI224" i="23"/>
  <c r="AI533" i="23"/>
  <c r="C27" i="31"/>
  <c r="T788" i="23"/>
  <c r="C158" i="32"/>
  <c r="AI93" i="23"/>
  <c r="AI683" i="23"/>
  <c r="AI35" i="23"/>
  <c r="AI571" i="23"/>
  <c r="AI215" i="23"/>
  <c r="AI662" i="23"/>
  <c r="AI914" i="23"/>
  <c r="AI659" i="23"/>
  <c r="C174" i="32"/>
  <c r="C351" i="32"/>
  <c r="C326" i="32"/>
  <c r="AI858" i="23"/>
  <c r="AI599" i="23"/>
  <c r="AI376" i="23"/>
  <c r="AI321" i="23"/>
  <c r="AI59" i="23"/>
  <c r="AI225" i="23"/>
  <c r="C192" i="32"/>
  <c r="C219" i="32"/>
  <c r="FX137" i="32"/>
  <c r="FX138" i="32" s="1"/>
  <c r="FX139" i="32" s="1"/>
  <c r="FX140" i="32" s="1"/>
  <c r="FX141" i="32" s="1"/>
  <c r="FX142" i="32" s="1"/>
  <c r="FX143" i="32" s="1"/>
  <c r="FX144" i="32" s="1"/>
  <c r="FX145" i="32" s="1"/>
  <c r="FX146" i="32" s="1"/>
  <c r="FX147" i="32" s="1"/>
  <c r="AI654" i="23"/>
  <c r="AI385" i="23"/>
  <c r="AI754" i="23"/>
  <c r="AI279" i="23"/>
  <c r="BA334" i="32"/>
  <c r="BF190" i="32"/>
  <c r="AY220" i="32"/>
  <c r="AZ324" i="32"/>
  <c r="AZ343" i="32"/>
  <c r="AY359" i="32"/>
  <c r="AY321" i="32"/>
  <c r="AY245" i="32"/>
  <c r="BY354" i="32"/>
  <c r="BF245" i="32"/>
  <c r="AI95" i="23"/>
  <c r="AI377" i="23"/>
  <c r="AI851" i="23"/>
  <c r="T777" i="23"/>
  <c r="AI345" i="23"/>
  <c r="C125" i="32"/>
  <c r="AI81" i="23"/>
  <c r="AI465" i="23"/>
  <c r="AI218" i="23"/>
  <c r="AI312" i="23"/>
  <c r="AI65" i="23"/>
  <c r="AI651" i="23"/>
  <c r="C296" i="32"/>
  <c r="AI467" i="23"/>
  <c r="C278" i="32"/>
  <c r="AI667" i="23"/>
  <c r="AI803" i="23"/>
  <c r="AI802" i="23"/>
  <c r="AI464" i="23"/>
  <c r="AI966" i="23"/>
  <c r="C317" i="32"/>
  <c r="C206" i="32"/>
  <c r="AI928" i="23"/>
  <c r="AI798" i="23"/>
  <c r="AI853" i="23"/>
  <c r="C285" i="32"/>
  <c r="AI402" i="23"/>
  <c r="AI301" i="23"/>
  <c r="AI87" i="23"/>
  <c r="AI33" i="23"/>
  <c r="C234" i="32"/>
  <c r="AI735" i="23"/>
  <c r="AI372" i="23"/>
  <c r="AI91" i="23"/>
  <c r="AI63" i="23"/>
  <c r="AI442" i="23"/>
  <c r="AI55" i="23"/>
  <c r="BA368" i="32"/>
  <c r="BF368" i="32"/>
  <c r="AY368" i="32"/>
  <c r="AZ368" i="32"/>
  <c r="BA331" i="32"/>
  <c r="BA214" i="32"/>
  <c r="AY211" i="32"/>
  <c r="BA211" i="32"/>
  <c r="BA212" i="32"/>
  <c r="BF348" i="32"/>
  <c r="AI325" i="23"/>
  <c r="AI267" i="23"/>
  <c r="AI359" i="23"/>
  <c r="AI905" i="23"/>
  <c r="AI360" i="23"/>
  <c r="AI658" i="23"/>
  <c r="AI329" i="23"/>
  <c r="AI56" i="23"/>
  <c r="AI148" i="23"/>
  <c r="AI595" i="23"/>
  <c r="AI88" i="23"/>
  <c r="T801" i="23"/>
  <c r="AI315" i="23"/>
  <c r="AI27" i="23"/>
  <c r="AI589" i="23"/>
  <c r="AI468" i="23"/>
  <c r="AI833" i="23"/>
  <c r="AI815" i="23"/>
  <c r="AI807" i="23"/>
  <c r="AI277" i="23"/>
  <c r="AI69" i="23"/>
  <c r="AI357" i="23"/>
  <c r="BA348" i="32"/>
  <c r="BA215" i="32"/>
  <c r="BA218" i="32"/>
  <c r="AZ223" i="32"/>
  <c r="AY212" i="32"/>
  <c r="BF212" i="32"/>
  <c r="AY207" i="32"/>
  <c r="BA236" i="32"/>
  <c r="BF317" i="32"/>
  <c r="C368" i="32"/>
  <c r="AY317" i="32"/>
  <c r="BS223" i="32"/>
  <c r="BF235" i="32"/>
  <c r="AI995" i="23"/>
  <c r="AZ225" i="32"/>
  <c r="AZ235" i="32"/>
  <c r="AI375" i="23"/>
  <c r="AI653" i="23"/>
  <c r="AI150" i="23"/>
  <c r="AI609" i="23"/>
  <c r="C201" i="32"/>
  <c r="F202" i="32" s="1"/>
  <c r="C183" i="32"/>
  <c r="C24" i="31"/>
  <c r="AI602" i="23"/>
  <c r="C260" i="32"/>
  <c r="AI566" i="23"/>
  <c r="AI358" i="23"/>
  <c r="BA309" i="32"/>
  <c r="AI216" i="23"/>
  <c r="AI217" i="23"/>
  <c r="IG325" i="32"/>
  <c r="AI170" i="23"/>
  <c r="C129" i="32"/>
  <c r="AI308" i="23"/>
  <c r="AI233" i="23"/>
  <c r="C212" i="32"/>
  <c r="AE799" i="23"/>
  <c r="AH799" i="23" s="1"/>
  <c r="AY225" i="32"/>
  <c r="AI28" i="23"/>
  <c r="AI855" i="23"/>
  <c r="Z1769" i="108"/>
  <c r="Z1775" i="108" s="1"/>
  <c r="AI453" i="23"/>
  <c r="AI334" i="23"/>
  <c r="GH125" i="32"/>
  <c r="GH126" i="32" s="1"/>
  <c r="GH127" i="32" s="1"/>
  <c r="GH128" i="32" s="1"/>
  <c r="GH129" i="32" s="1"/>
  <c r="GH130" i="32" s="1"/>
  <c r="GH131" i="32" s="1"/>
  <c r="GH132" i="32" s="1"/>
  <c r="GH133" i="32" s="1"/>
  <c r="GH134" i="32" s="1"/>
  <c r="GH135" i="32" s="1"/>
  <c r="AI645" i="23"/>
  <c r="AI340" i="23"/>
  <c r="AI454" i="23"/>
  <c r="AI553" i="23"/>
  <c r="C198" i="32"/>
  <c r="AI349" i="23"/>
  <c r="AI655" i="23"/>
  <c r="BA303" i="32"/>
  <c r="AI235" i="23"/>
  <c r="AI760" i="23"/>
  <c r="AI676" i="23"/>
  <c r="BA310" i="32"/>
  <c r="X26" i="31"/>
  <c r="Y26" i="31" s="1"/>
  <c r="AI854" i="23"/>
  <c r="AI156" i="23"/>
  <c r="AI772" i="23"/>
  <c r="AI54" i="23"/>
  <c r="AI223" i="23"/>
  <c r="AI900" i="23"/>
  <c r="C248" i="32"/>
  <c r="AZ224" i="32"/>
  <c r="BF288" i="32"/>
  <c r="BS288" i="32"/>
  <c r="AZ320" i="32"/>
  <c r="BA308" i="32"/>
  <c r="AZ236" i="32"/>
  <c r="BA367" i="32"/>
  <c r="AZ300" i="32"/>
  <c r="BS309" i="32"/>
  <c r="T984" i="23"/>
  <c r="BF309" i="32"/>
  <c r="AZ339" i="32"/>
  <c r="AY309" i="32"/>
  <c r="BA339" i="32"/>
  <c r="BA349" i="32"/>
  <c r="BS339" i="32"/>
  <c r="BF205" i="32"/>
  <c r="BA341" i="32"/>
  <c r="AZ309" i="32"/>
  <c r="AI831" i="23"/>
  <c r="AI824" i="23"/>
  <c r="AI450" i="23"/>
  <c r="AI759" i="23"/>
  <c r="BA314" i="32"/>
  <c r="T994" i="23"/>
  <c r="BF236" i="32"/>
  <c r="BF224" i="32"/>
  <c r="X27" i="31"/>
  <c r="Y27" i="31" s="1"/>
  <c r="AY224" i="32"/>
  <c r="BF225" i="32"/>
  <c r="AY235" i="32"/>
  <c r="AY234" i="32"/>
  <c r="AI447" i="23"/>
  <c r="AI382" i="23"/>
  <c r="AY236" i="32"/>
  <c r="AI180" i="23"/>
  <c r="AI373" i="23"/>
  <c r="AI475" i="23"/>
  <c r="AI21" i="23"/>
  <c r="T975" i="23"/>
  <c r="C131" i="32"/>
  <c r="BS236" i="32"/>
  <c r="AI666" i="23"/>
  <c r="AI302" i="23"/>
  <c r="AI449" i="23"/>
  <c r="AI167" i="23"/>
  <c r="AI383" i="23"/>
  <c r="AI252" i="23"/>
  <c r="C214" i="32"/>
  <c r="AI478" i="23"/>
  <c r="C176" i="32"/>
  <c r="AI97" i="23"/>
  <c r="AI202" i="23"/>
  <c r="AI201" i="23"/>
  <c r="AI867" i="23"/>
  <c r="AI880" i="23"/>
  <c r="AI766" i="23"/>
  <c r="AI171" i="23"/>
  <c r="AI214" i="23"/>
  <c r="AI612" i="23"/>
  <c r="AY229" i="32"/>
  <c r="AY239" i="32"/>
  <c r="BF229" i="32"/>
  <c r="BS204" i="32"/>
  <c r="BF367" i="32"/>
  <c r="AY367" i="32"/>
  <c r="AY204" i="32"/>
  <c r="BS238" i="32"/>
  <c r="AY205" i="32"/>
  <c r="BS355" i="32"/>
  <c r="AZ367" i="32"/>
  <c r="AI930" i="23"/>
  <c r="AI693" i="23"/>
  <c r="AI193" i="23"/>
  <c r="AI184" i="23"/>
  <c r="AI190" i="23"/>
  <c r="AI700" i="23"/>
  <c r="AI196" i="23"/>
  <c r="C366" i="32"/>
  <c r="C171" i="32"/>
  <c r="AI878" i="23"/>
  <c r="AI53" i="23"/>
  <c r="AI191" i="23"/>
  <c r="IK136" i="32"/>
  <c r="C227" i="32"/>
  <c r="C160" i="32"/>
  <c r="C342" i="32"/>
  <c r="T775" i="23"/>
  <c r="C290" i="32"/>
  <c r="AE800" i="23"/>
  <c r="AH800" i="23" s="1"/>
  <c r="AI222" i="23"/>
  <c r="AI153" i="23"/>
  <c r="AI903" i="23"/>
  <c r="AI90" i="23"/>
  <c r="AI253" i="23"/>
  <c r="C238" i="32"/>
  <c r="AI788" i="23"/>
  <c r="AI902" i="23"/>
  <c r="AI879" i="23"/>
  <c r="AI298" i="23"/>
  <c r="AI297" i="23"/>
  <c r="AI434" i="23"/>
  <c r="C178" i="32"/>
  <c r="AI41" i="23"/>
  <c r="AI606" i="23"/>
  <c r="AI718" i="23"/>
  <c r="AI741" i="23"/>
  <c r="AI692" i="23"/>
  <c r="AI110" i="23"/>
  <c r="AI243" i="23"/>
  <c r="C38" i="31"/>
  <c r="G39" i="31" s="1"/>
  <c r="AI435" i="23"/>
  <c r="C150" i="32"/>
  <c r="AI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I410" i="23"/>
  <c r="AI961" i="23"/>
  <c r="AY326" i="32"/>
  <c r="AY282" i="32"/>
  <c r="AZ280" i="32"/>
  <c r="AI862" i="23"/>
  <c r="BF270" i="32"/>
  <c r="AI895" i="23"/>
  <c r="AY193" i="32"/>
  <c r="AZ290" i="32"/>
  <c r="AI597" i="23"/>
  <c r="AI414" i="23"/>
  <c r="AI847" i="23"/>
  <c r="AI518" i="23"/>
  <c r="AI519" i="23"/>
  <c r="AE969" i="23"/>
  <c r="C29" i="31"/>
  <c r="AI674" i="23"/>
  <c r="C338" i="32"/>
  <c r="C236" i="32"/>
  <c r="C28" i="31"/>
  <c r="AI542" i="23"/>
  <c r="BF296" i="32"/>
  <c r="AZ313" i="32"/>
  <c r="AY192" i="32"/>
  <c r="BS191" i="32"/>
  <c r="AY345" i="32"/>
  <c r="BA283" i="32"/>
  <c r="BF279" i="32"/>
  <c r="BF297" i="32"/>
  <c r="BA307" i="32"/>
  <c r="AY297" i="32"/>
  <c r="BA304" i="32"/>
  <c r="AZ287" i="32"/>
  <c r="AY259" i="32"/>
  <c r="AI333" i="23"/>
  <c r="AI800" i="23"/>
  <c r="BF274" i="32"/>
  <c r="GE341" i="32"/>
  <c r="GE342" i="32" s="1"/>
  <c r="GE343" i="32" s="1"/>
  <c r="GE344" i="32" s="1"/>
  <c r="GE345" i="32" s="1"/>
  <c r="GE346" i="32" s="1"/>
  <c r="GE347" i="32" s="1"/>
  <c r="GE348" i="32" s="1"/>
  <c r="GE349" i="32" s="1"/>
  <c r="GE350" i="32" s="1"/>
  <c r="GE351" i="32" s="1"/>
  <c r="AZ192" i="32"/>
  <c r="AY266" i="32"/>
  <c r="T974" i="23"/>
  <c r="AI863" i="23"/>
  <c r="T814" i="23"/>
  <c r="C220" i="32"/>
  <c r="AZ293" i="32"/>
  <c r="AZ308" i="32"/>
  <c r="BA346" i="32"/>
  <c r="AY279" i="32"/>
  <c r="AY274" i="32"/>
  <c r="AZ358" i="32"/>
  <c r="AZ346" i="32"/>
  <c r="BS275" i="32"/>
  <c r="AZ357" i="32"/>
  <c r="AZ325" i="32"/>
  <c r="BF193" i="32"/>
  <c r="AI821" i="23"/>
  <c r="BF275" i="32"/>
  <c r="AZ286" i="32"/>
  <c r="AI762" i="23"/>
  <c r="AI669" i="23"/>
  <c r="C226" i="32"/>
  <c r="F226" i="32" s="1"/>
  <c r="AI728" i="23"/>
  <c r="AI397" i="23"/>
  <c r="AI846" i="23"/>
  <c r="AY306" i="32"/>
  <c r="AI448" i="23"/>
  <c r="AE1010" i="23"/>
  <c r="AI925" i="23"/>
  <c r="AI371" i="23"/>
  <c r="AI211" i="23"/>
  <c r="AI134" i="23"/>
  <c r="AI348" i="23"/>
  <c r="AY302" i="32"/>
  <c r="BF282" i="32"/>
  <c r="AZ296" i="32"/>
  <c r="BF346" i="32"/>
  <c r="AI848" i="23"/>
  <c r="AI617" i="23"/>
  <c r="S1770" i="108"/>
  <c r="S1773" i="108" s="1"/>
  <c r="C258" i="32"/>
  <c r="BA274" i="32"/>
  <c r="BF333" i="32"/>
  <c r="BF347" i="32"/>
  <c r="X38" i="31"/>
  <c r="Y38" i="31" s="1"/>
  <c r="AI151" i="23"/>
  <c r="AI432" i="23"/>
  <c r="AI22" i="23"/>
  <c r="AI23" i="23"/>
  <c r="BF271" i="32"/>
  <c r="AZ282" i="32"/>
  <c r="BS270" i="32"/>
  <c r="BA270" i="32"/>
  <c r="AZ314" i="32"/>
  <c r="AZ302" i="32"/>
  <c r="BS302" i="32"/>
  <c r="BF303" i="32"/>
  <c r="BS341" i="32"/>
  <c r="AY341" i="32"/>
  <c r="AY342" i="32"/>
  <c r="BF341" i="32"/>
  <c r="AZ341" i="32"/>
  <c r="AY356" i="32"/>
  <c r="BF356" i="32"/>
  <c r="AI158" i="23"/>
  <c r="AI159" i="23"/>
  <c r="C162" i="32"/>
  <c r="T816" i="23"/>
  <c r="AE816" i="23"/>
  <c r="AI744" i="23"/>
  <c r="AI96" i="23"/>
  <c r="AZ359" i="32"/>
  <c r="AI868" i="23"/>
  <c r="BA271" i="32"/>
  <c r="BA302" i="32"/>
  <c r="AZ353" i="32"/>
  <c r="BS333" i="32"/>
  <c r="AY334" i="32"/>
  <c r="AY270" i="32"/>
  <c r="AI835" i="23"/>
  <c r="AI836" i="23"/>
  <c r="AI378" i="23"/>
  <c r="C217" i="32"/>
  <c r="C223" i="32"/>
  <c r="BF191" i="32"/>
  <c r="AZ191" i="32"/>
  <c r="BS262" i="32"/>
  <c r="AZ274" i="32"/>
  <c r="AY262" i="32"/>
  <c r="BS307" i="32"/>
  <c r="AY307" i="32"/>
  <c r="AZ319" i="32"/>
  <c r="AY283" i="32"/>
  <c r="AZ295" i="32"/>
  <c r="BF283" i="32"/>
  <c r="BF284" i="32"/>
  <c r="BF357" i="32"/>
  <c r="AY358" i="32"/>
  <c r="C200" i="32"/>
  <c r="AI311" i="23"/>
  <c r="AE808" i="23"/>
  <c r="AH808" i="23" s="1"/>
  <c r="T808" i="23"/>
  <c r="AY199" i="32"/>
  <c r="BA199" i="32"/>
  <c r="BF199" i="32"/>
  <c r="AE818" i="23"/>
  <c r="AH818" i="23" s="1"/>
  <c r="T818" i="23"/>
  <c r="AE811" i="23"/>
  <c r="AH811" i="23" s="1"/>
  <c r="T811" i="23"/>
  <c r="AI827" i="23"/>
  <c r="AI71" i="23"/>
  <c r="AI70" i="23"/>
  <c r="C140" i="32"/>
  <c r="T1000" i="23"/>
  <c r="AE979" i="23"/>
  <c r="C128" i="32"/>
  <c r="T798" i="23"/>
  <c r="T778" i="23"/>
  <c r="T817" i="23"/>
  <c r="AI270" i="23"/>
  <c r="AE978" i="23"/>
  <c r="T978" i="23"/>
  <c r="X37" i="31"/>
  <c r="Y37" i="31" s="1"/>
  <c r="AZ356" i="32"/>
  <c r="AZ307" i="32"/>
  <c r="AZ270" i="32"/>
  <c r="BF306" i="32"/>
  <c r="AY267" i="32"/>
  <c r="AZ344" i="32"/>
  <c r="AY308" i="32"/>
  <c r="BF308" i="32"/>
  <c r="AY284" i="32"/>
  <c r="BF302" i="32"/>
  <c r="AY190" i="32"/>
  <c r="BS321" i="32"/>
  <c r="BF321" i="32"/>
  <c r="AI830" i="23"/>
  <c r="C330" i="32"/>
  <c r="AI967" i="23"/>
  <c r="C364" i="32"/>
  <c r="F364" i="32" s="1"/>
  <c r="AI607" i="23"/>
  <c r="AI455" i="23"/>
  <c r="AI456" i="23"/>
  <c r="AI346" i="23"/>
  <c r="C209" i="32"/>
  <c r="AI347" i="23"/>
  <c r="AI767" i="23"/>
  <c r="AY226" i="32"/>
  <c r="AZ226" i="32"/>
  <c r="AZ238" i="32"/>
  <c r="BF226" i="32"/>
  <c r="AI664" i="23"/>
  <c r="AI665" i="23"/>
  <c r="BS291" i="32"/>
  <c r="BA296" i="32"/>
  <c r="AZ291" i="32"/>
  <c r="BA293" i="32"/>
  <c r="BA291" i="32"/>
  <c r="BA300" i="32"/>
  <c r="BA313" i="32"/>
  <c r="BF314" i="32"/>
  <c r="AI877" i="23"/>
  <c r="AI876" i="23"/>
  <c r="BS198" i="32"/>
  <c r="BA198" i="32"/>
  <c r="AZ210" i="32"/>
  <c r="AY198" i="32"/>
  <c r="AE784" i="23"/>
  <c r="AH784" i="23" s="1"/>
  <c r="T784" i="23"/>
  <c r="AE802" i="23"/>
  <c r="T802" i="23"/>
  <c r="BS192" i="32"/>
  <c r="AZ204" i="32"/>
  <c r="BF192" i="32"/>
  <c r="AI702" i="23"/>
  <c r="AI701" i="23"/>
  <c r="BS278" i="32"/>
  <c r="BA278" i="32"/>
  <c r="AY278" i="32"/>
  <c r="BF278" i="32"/>
  <c r="AI337" i="23"/>
  <c r="BF300" i="32"/>
  <c r="BF299" i="32"/>
  <c r="AZ311" i="32"/>
  <c r="AZ299" i="32"/>
  <c r="AY299" i="32"/>
  <c r="AI251" i="23"/>
  <c r="AI870" i="23"/>
  <c r="C340" i="32"/>
  <c r="AI893" i="23"/>
  <c r="AI894" i="23"/>
  <c r="AI763" i="23"/>
  <c r="AI764" i="23"/>
  <c r="AZ310" i="32"/>
  <c r="BF311" i="32"/>
  <c r="BS310" i="32"/>
  <c r="AY311" i="32"/>
  <c r="AZ322" i="32"/>
  <c r="AY316" i="32"/>
  <c r="BA320" i="32"/>
  <c r="BA326" i="32"/>
  <c r="BA324" i="32"/>
  <c r="BA316" i="32"/>
  <c r="BA315" i="32"/>
  <c r="BA319" i="32"/>
  <c r="BA318" i="32"/>
  <c r="BA323" i="32"/>
  <c r="AI582" i="23"/>
  <c r="C268" i="32"/>
  <c r="AI583" i="23"/>
  <c r="AI58" i="23"/>
  <c r="AI57" i="23"/>
  <c r="AI98" i="23"/>
  <c r="AY231" i="32"/>
  <c r="AY232" i="32"/>
  <c r="BA233" i="32"/>
  <c r="BA242" i="32"/>
  <c r="BA234" i="32"/>
  <c r="BS231" i="32"/>
  <c r="BA238" i="32"/>
  <c r="AI240" i="23"/>
  <c r="AI241" i="23"/>
  <c r="BA276" i="32"/>
  <c r="BA273" i="32"/>
  <c r="BA277" i="32"/>
  <c r="AZ345" i="32"/>
  <c r="BF334" i="32"/>
  <c r="BA333" i="32"/>
  <c r="AZ352" i="32"/>
  <c r="BF353" i="32"/>
  <c r="BS352" i="32"/>
  <c r="BS260" i="32"/>
  <c r="AY260" i="32"/>
  <c r="AY347" i="32"/>
  <c r="AZ347" i="32"/>
  <c r="BA347" i="32"/>
  <c r="AI343" i="23"/>
  <c r="AI733" i="23"/>
  <c r="AI734" i="23"/>
  <c r="T1002" i="23"/>
  <c r="BF268" i="32"/>
  <c r="BK268" i="32" s="1"/>
  <c r="BA321" i="32"/>
  <c r="BF322" i="32"/>
  <c r="AI753" i="23"/>
  <c r="BS304" i="32"/>
  <c r="AY304" i="32"/>
  <c r="AZ316" i="32"/>
  <c r="BF305" i="32"/>
  <c r="AZ304" i="32"/>
  <c r="AZ301" i="32"/>
  <c r="BA301" i="32"/>
  <c r="AY301" i="32"/>
  <c r="BS325" i="32"/>
  <c r="BA325" i="32"/>
  <c r="AY325" i="32"/>
  <c r="BA344" i="32"/>
  <c r="BF345" i="32"/>
  <c r="AY344" i="32"/>
  <c r="BS269" i="32"/>
  <c r="BA269" i="32"/>
  <c r="BF269" i="32"/>
  <c r="C329" i="32"/>
  <c r="AI826" i="23"/>
  <c r="BS268" i="32"/>
  <c r="AY268" i="32"/>
  <c r="BA268" i="32"/>
  <c r="AI399" i="23"/>
  <c r="AI400" i="23"/>
  <c r="BA306" i="32"/>
  <c r="BS306" i="32"/>
  <c r="AZ306" i="32"/>
  <c r="AZ318" i="32"/>
  <c r="AI682" i="23"/>
  <c r="AZ283" i="32"/>
  <c r="T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I269" i="23"/>
  <c r="AZ248" i="32"/>
  <c r="BS248" i="32"/>
  <c r="BF249" i="32"/>
  <c r="AI354" i="23"/>
  <c r="BA294" i="32"/>
  <c r="BF294" i="32"/>
  <c r="BS200" i="32"/>
  <c r="AY200" i="32"/>
  <c r="BF200" i="32"/>
  <c r="AZ212" i="32"/>
  <c r="BA280" i="32"/>
  <c r="AY281" i="32"/>
  <c r="AZ292" i="32"/>
  <c r="AY280" i="32"/>
  <c r="BF354" i="32"/>
  <c r="AY354" i="32"/>
  <c r="AY349" i="32"/>
  <c r="BF349" i="32"/>
  <c r="BF350" i="32"/>
  <c r="AI341" i="23"/>
  <c r="AI342" i="23"/>
  <c r="AI157" i="23"/>
  <c r="BF202" i="32"/>
  <c r="AY202" i="32"/>
  <c r="BS202" i="32"/>
  <c r="BA202" i="32"/>
  <c r="AI794" i="23"/>
  <c r="AI353" i="23"/>
  <c r="AI923" i="23"/>
  <c r="AI922" i="23"/>
  <c r="AI642" i="23"/>
  <c r="AI643" i="23"/>
  <c r="AI832" i="23"/>
  <c r="AI828" i="23"/>
  <c r="AI804" i="23"/>
  <c r="AI789" i="23"/>
  <c r="AI648" i="23"/>
  <c r="AZ179" i="32"/>
  <c r="AI842" i="23"/>
  <c r="AI765" i="23"/>
  <c r="AK606" i="23"/>
  <c r="AI479" i="23"/>
  <c r="C199" i="32"/>
  <c r="AI78" i="23"/>
  <c r="AI843" i="23"/>
  <c r="AI696" i="23"/>
  <c r="AI695" i="23"/>
  <c r="AE807" i="23"/>
  <c r="T807" i="23"/>
  <c r="AI307" i="23"/>
  <c r="T783" i="23"/>
  <c r="AE783" i="23"/>
  <c r="T780" i="23"/>
  <c r="AE780" i="23"/>
  <c r="AI554" i="23"/>
  <c r="AI86" i="23"/>
  <c r="AI85" i="23"/>
  <c r="AI421" i="23"/>
  <c r="AI641" i="23"/>
  <c r="AI640" i="23"/>
  <c r="AI636" i="23"/>
  <c r="AI637" i="23"/>
  <c r="AI601" i="23"/>
  <c r="AI600" i="23"/>
  <c r="C276" i="32"/>
  <c r="AI615" i="23"/>
  <c r="AI590" i="23"/>
  <c r="AI591" i="23"/>
  <c r="C271" i="32"/>
  <c r="AI596" i="23"/>
  <c r="AI480" i="23"/>
  <c r="AI684" i="23"/>
  <c r="AZ240" i="32"/>
  <c r="AZ193" i="32"/>
  <c r="IE212" i="32"/>
  <c r="IG177" i="32"/>
  <c r="BF366" i="32"/>
  <c r="AY366" i="32"/>
  <c r="T983" i="23"/>
  <c r="T991" i="23"/>
  <c r="X24" i="31"/>
  <c r="Y24" i="31" s="1"/>
  <c r="BA225" i="32"/>
  <c r="X23" i="31"/>
  <c r="Y23" i="31" s="1"/>
  <c r="AZ365" i="32"/>
  <c r="BS365" i="32"/>
  <c r="AI594" i="23"/>
  <c r="AI623" i="23"/>
  <c r="AI624" i="23"/>
  <c r="AI672" i="23"/>
  <c r="AI605" i="23"/>
  <c r="AI604" i="23"/>
  <c r="AI656" i="23"/>
  <c r="AI671" i="23"/>
  <c r="T995" i="23"/>
  <c r="HW177" i="32"/>
  <c r="IG161" i="32"/>
  <c r="AI839" i="23"/>
  <c r="AI929" i="23"/>
  <c r="C254" i="32"/>
  <c r="F254" i="32" s="1"/>
  <c r="AI587" i="23"/>
  <c r="AI588" i="23"/>
  <c r="AI387" i="23"/>
  <c r="AI388" i="23"/>
  <c r="AI581" i="23"/>
  <c r="AI657" i="23"/>
  <c r="C216" i="32"/>
  <c r="IG165" i="32"/>
  <c r="AE1001" i="23"/>
  <c r="AH1001" i="23" s="1"/>
  <c r="AE988" i="23"/>
  <c r="AI840" i="23"/>
  <c r="BA219" i="32"/>
  <c r="BF219" i="32"/>
  <c r="HW166" i="32"/>
  <c r="AI374" i="23"/>
  <c r="AI384" i="23"/>
  <c r="AI838" i="23"/>
  <c r="AI324" i="23"/>
  <c r="AI621" i="23"/>
  <c r="FY221" i="32"/>
  <c r="FY222" i="32" s="1"/>
  <c r="FY223" i="32" s="1"/>
  <c r="FY224" i="32" s="1"/>
  <c r="FY225" i="32" s="1"/>
  <c r="FY226" i="32" s="1"/>
  <c r="FY227" i="32" s="1"/>
  <c r="FY228" i="32" s="1"/>
  <c r="FY229" i="32" s="1"/>
  <c r="FY230" i="32" s="1"/>
  <c r="FY231" i="32" s="1"/>
  <c r="AI768" i="23"/>
  <c r="AI183" i="23"/>
  <c r="AI618" i="23"/>
  <c r="C277" i="32"/>
  <c r="AI906" i="23"/>
  <c r="AI611" i="23"/>
  <c r="C1770" i="108"/>
  <c r="C1773" i="108" s="1"/>
  <c r="AI361" i="23"/>
  <c r="AI646" i="23"/>
  <c r="C284" i="32"/>
  <c r="AI610" i="23"/>
  <c r="AI608" i="23"/>
  <c r="C343" i="32"/>
  <c r="BA222" i="32"/>
  <c r="AI563" i="23"/>
  <c r="T976" i="23"/>
  <c r="AI771" i="23"/>
  <c r="AI1004" i="23"/>
  <c r="AI841" i="23"/>
  <c r="BA229" i="32"/>
  <c r="BS167" i="32"/>
  <c r="AZ349" i="32"/>
  <c r="AI629" i="23"/>
  <c r="AI580" i="23"/>
  <c r="BA172" i="32"/>
  <c r="FY341" i="32"/>
  <c r="FY342" i="32" s="1"/>
  <c r="FY343" i="32" s="1"/>
  <c r="FY344" i="32" s="1"/>
  <c r="FY345" i="32" s="1"/>
  <c r="FY346" i="32" s="1"/>
  <c r="FY347" i="32" s="1"/>
  <c r="FY348" i="32" s="1"/>
  <c r="FY349" i="32" s="1"/>
  <c r="FY350" i="32" s="1"/>
  <c r="FY351" i="32" s="1"/>
  <c r="AI598" i="23"/>
  <c r="C272" i="32"/>
  <c r="AI474" i="23"/>
  <c r="AI473" i="23"/>
  <c r="AI470" i="23"/>
  <c r="AI469" i="23"/>
  <c r="AI631" i="23"/>
  <c r="AI632" i="23"/>
  <c r="AI398" i="23"/>
  <c r="AI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I887" i="23"/>
  <c r="C344" i="32"/>
  <c r="AE998" i="23"/>
  <c r="AY177" i="32"/>
  <c r="AZ188" i="32"/>
  <c r="AZ176" i="32"/>
  <c r="AY180" i="32"/>
  <c r="AY181" i="32"/>
  <c r="AI322" i="23"/>
  <c r="C203" i="32"/>
  <c r="F203" i="32" s="1"/>
  <c r="AI161" i="23"/>
  <c r="AI429" i="23"/>
  <c r="AI428" i="23"/>
  <c r="T964" i="23"/>
  <c r="AE985" i="23"/>
  <c r="AH985" i="23" s="1"/>
  <c r="IG141" i="32"/>
  <c r="BS176" i="32"/>
  <c r="AI849" i="23"/>
  <c r="C263" i="32"/>
  <c r="C233" i="32"/>
  <c r="C302" i="32"/>
  <c r="AZ163" i="32"/>
  <c r="AI187" i="23"/>
  <c r="BA180" i="32"/>
  <c r="AI462" i="23"/>
  <c r="AI461" i="23"/>
  <c r="AI356" i="23"/>
  <c r="AI355" i="23"/>
  <c r="AI370" i="23"/>
  <c r="AI323" i="23"/>
  <c r="AI422" i="23"/>
  <c r="C228" i="32"/>
  <c r="AI363" i="23"/>
  <c r="AI362" i="23"/>
  <c r="C213" i="32"/>
  <c r="AI294" i="23"/>
  <c r="AI295" i="23"/>
  <c r="C196" i="32"/>
  <c r="AI527" i="23"/>
  <c r="AI1007" i="23"/>
  <c r="AI714" i="23"/>
  <c r="IA317" i="32"/>
  <c r="C345" i="32"/>
  <c r="AI415" i="23"/>
  <c r="BS183" i="32"/>
  <c r="IE141" i="32"/>
  <c r="AI891" i="23"/>
  <c r="AI162" i="23"/>
  <c r="AI713" i="23"/>
  <c r="AI365" i="23"/>
  <c r="AI366" i="23"/>
  <c r="AI391" i="23"/>
  <c r="AI406" i="23"/>
  <c r="C224" i="32"/>
  <c r="AI476" i="23"/>
  <c r="AI477" i="23"/>
  <c r="AI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Y282" i="32"/>
  <c r="FY283" i="32" s="1"/>
  <c r="FY284" i="32" s="1"/>
  <c r="FY285" i="32" s="1"/>
  <c r="FY286" i="32" s="1"/>
  <c r="FY287" i="32" s="1"/>
  <c r="FY288" i="32" s="1"/>
  <c r="FY289" i="32" s="1"/>
  <c r="FY290" i="32" s="1"/>
  <c r="FY291"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I466" i="23"/>
  <c r="T965" i="23"/>
  <c r="HM280" i="32"/>
  <c r="HM281" i="32" s="1"/>
  <c r="HM282" i="32" s="1"/>
  <c r="HM283" i="32" s="1"/>
  <c r="HM284" i="32" s="1"/>
  <c r="HM285" i="32" s="1"/>
  <c r="HM286" i="32" s="1"/>
  <c r="HM287" i="32" s="1"/>
  <c r="HM288" i="32" s="1"/>
  <c r="HM289" i="32" s="1"/>
  <c r="HM290" i="32" s="1"/>
  <c r="HM291" i="32" s="1"/>
  <c r="T992" i="23"/>
  <c r="T819" i="23"/>
  <c r="HW324" i="32"/>
  <c r="C133" i="32"/>
  <c r="IE230" i="32"/>
  <c r="IE289" i="32"/>
  <c r="IA142" i="32"/>
  <c r="HW155" i="32"/>
  <c r="AI864" i="23"/>
  <c r="IA197" i="32"/>
  <c r="AI26" i="23"/>
  <c r="AI471" i="23"/>
  <c r="AI472" i="23"/>
  <c r="AI426" i="23"/>
  <c r="AI427" i="23"/>
  <c r="C229" i="32"/>
  <c r="AI430" i="23"/>
  <c r="C230" i="32"/>
  <c r="AI458" i="23"/>
  <c r="AI723" i="23"/>
  <c r="AI724" i="23"/>
  <c r="AI413" i="23"/>
  <c r="AI412" i="23"/>
  <c r="T1004" i="23"/>
  <c r="IG143" i="32"/>
  <c r="IG304" i="32"/>
  <c r="IE272" i="32"/>
  <c r="C239" i="32"/>
  <c r="FE332" i="32"/>
  <c r="FE339" i="32"/>
  <c r="FE337" i="32"/>
  <c r="FE329" i="32"/>
  <c r="FE328" i="32"/>
  <c r="FY328" i="32" s="1"/>
  <c r="FE333" i="32"/>
  <c r="FE331" i="32"/>
  <c r="FE338" i="32"/>
  <c r="FE335" i="32"/>
  <c r="FE330" i="32"/>
  <c r="FE336" i="32"/>
  <c r="FE334" i="32"/>
  <c r="AI745" i="23"/>
  <c r="AI882" i="23"/>
  <c r="AI404" i="23"/>
  <c r="AI403" i="23"/>
  <c r="AI739" i="23"/>
  <c r="AI459" i="23"/>
  <c r="AI460" i="23"/>
  <c r="AI751" i="23"/>
  <c r="AI752" i="23"/>
  <c r="AI761" i="23"/>
  <c r="AI750" i="23"/>
  <c r="AI181" i="23"/>
  <c r="IG152" i="32"/>
  <c r="IG222" i="32"/>
  <c r="AI18" i="23"/>
  <c r="AI8" i="23"/>
  <c r="AI829" i="23"/>
  <c r="AI452" i="23"/>
  <c r="AI725" i="23"/>
  <c r="AI726" i="23"/>
  <c r="AI443" i="23"/>
  <c r="AI885" i="23"/>
  <c r="AI886" i="23"/>
  <c r="AI552" i="23"/>
  <c r="AI551" i="23"/>
  <c r="AI731" i="23"/>
  <c r="AI732" i="23"/>
  <c r="AI897" i="23"/>
  <c r="AI896" i="23"/>
  <c r="AI912" i="23"/>
  <c r="AI439" i="23"/>
  <c r="AI438" i="23"/>
  <c r="AI482" i="23"/>
  <c r="AI483" i="23"/>
  <c r="AI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T997" i="23"/>
  <c r="AE980" i="23"/>
  <c r="T986" i="23"/>
  <c r="T963" i="23"/>
  <c r="T970" i="23"/>
  <c r="BA359" i="32"/>
  <c r="AE999" i="23"/>
  <c r="BA354" i="32"/>
  <c r="BA357" i="32"/>
  <c r="AY352" i="32"/>
  <c r="BA352" i="32"/>
  <c r="BF352" i="32"/>
  <c r="HW207" i="32"/>
  <c r="IA225" i="32"/>
  <c r="IA296" i="32"/>
  <c r="IA294" i="32"/>
  <c r="HW137" i="32"/>
  <c r="AK437" i="23"/>
  <c r="IG300" i="32"/>
  <c r="IG215" i="32"/>
  <c r="IE166" i="32"/>
  <c r="AI705" i="23"/>
  <c r="AZ284" i="32"/>
  <c r="AI34" i="23"/>
  <c r="AI172" i="23"/>
  <c r="AI47" i="23"/>
  <c r="IG155" i="32"/>
  <c r="AI790" i="23"/>
  <c r="BA170" i="32"/>
  <c r="AI856" i="23"/>
  <c r="AI154" i="23"/>
  <c r="C161" i="32"/>
  <c r="AI15" i="23"/>
  <c r="AI710" i="23"/>
  <c r="AI711" i="23"/>
  <c r="IS184" i="32"/>
  <c r="T973" i="23"/>
  <c r="AI987" i="23"/>
  <c r="AZ174" i="32"/>
  <c r="IE184" i="32"/>
  <c r="IE277" i="32"/>
  <c r="IE265" i="32"/>
  <c r="HI137" i="32"/>
  <c r="HI138" i="32" s="1"/>
  <c r="HI139" i="32" s="1"/>
  <c r="HI140" i="32" s="1"/>
  <c r="HI141" i="32" s="1"/>
  <c r="HI142" i="32" s="1"/>
  <c r="HI143" i="32" s="1"/>
  <c r="HI144" i="32" s="1"/>
  <c r="HI145" i="32" s="1"/>
  <c r="HI146" i="32" s="1"/>
  <c r="HI147" i="32" s="1"/>
  <c r="HW312" i="32"/>
  <c r="AI32" i="23"/>
  <c r="AI194" i="23"/>
  <c r="C23" i="31"/>
  <c r="AI805" i="23"/>
  <c r="AI806" i="23"/>
  <c r="AI791" i="23"/>
  <c r="AI787" i="23"/>
  <c r="C319" i="32"/>
  <c r="C36" i="31"/>
  <c r="AI818" i="23"/>
  <c r="AI177" i="23"/>
  <c r="C322" i="32"/>
  <c r="AI9" i="23"/>
  <c r="AI10" i="23"/>
  <c r="AI188" i="23"/>
  <c r="AI189" i="23"/>
  <c r="AI786" i="23"/>
  <c r="AI29" i="23"/>
  <c r="AI30" i="23"/>
  <c r="AI149" i="23"/>
  <c r="AI819" i="23"/>
  <c r="AI178" i="23"/>
  <c r="AI758" i="23"/>
  <c r="AI757" i="23"/>
  <c r="AI716" i="23"/>
  <c r="AI717" i="23"/>
  <c r="AI173" i="23"/>
  <c r="AI781" i="23"/>
  <c r="AI782" i="23"/>
  <c r="AI779" i="23"/>
  <c r="AI780" i="23"/>
  <c r="IE142" i="32"/>
  <c r="AI381" i="23"/>
  <c r="IS164" i="32"/>
  <c r="T987" i="23"/>
  <c r="T967" i="23"/>
  <c r="IO174" i="32"/>
  <c r="IE194" i="32"/>
  <c r="IG146" i="32"/>
  <c r="IE137" i="32"/>
  <c r="HW216" i="32"/>
  <c r="IE209" i="32"/>
  <c r="HW194" i="32"/>
  <c r="C135" i="32"/>
  <c r="C20" i="31"/>
  <c r="AE981" i="23"/>
  <c r="IG164" i="32"/>
  <c r="IA244" i="32"/>
  <c r="C320" i="32"/>
  <c r="C316" i="32"/>
  <c r="AZ167" i="32"/>
  <c r="BA351" i="32"/>
  <c r="AY162" i="32"/>
  <c r="BA162" i="32"/>
  <c r="BA356" i="32"/>
  <c r="AY170" i="32"/>
  <c r="BA169" i="32"/>
  <c r="IE182" i="32"/>
  <c r="AY158" i="32"/>
  <c r="IG229" i="32"/>
  <c r="IA190" i="32"/>
  <c r="HW248" i="32"/>
  <c r="IG226" i="32"/>
  <c r="IE275" i="32"/>
  <c r="AI45" i="23"/>
  <c r="AI46" i="23"/>
  <c r="AI709" i="23"/>
  <c r="AI708" i="23"/>
  <c r="AI5" i="23"/>
  <c r="AI857" i="23"/>
  <c r="AI792" i="23"/>
  <c r="AI784" i="23"/>
  <c r="AI785" i="23"/>
  <c r="AI43" i="23"/>
  <c r="AI721" i="23"/>
  <c r="AI720" i="23"/>
  <c r="AI776" i="23"/>
  <c r="AI775" i="23"/>
  <c r="AI812" i="23"/>
  <c r="AI165" i="23"/>
  <c r="AI852" i="23"/>
  <c r="AI192" i="23"/>
  <c r="AI681" i="23"/>
  <c r="AI19" i="23"/>
  <c r="AI793" i="23"/>
  <c r="AI155" i="23"/>
  <c r="AI715" i="23"/>
  <c r="AI719" i="23"/>
  <c r="AI16" i="23"/>
  <c r="AI176" i="23"/>
  <c r="AI338" i="23"/>
  <c r="AI339" i="23"/>
  <c r="C207" i="32"/>
  <c r="AI50" i="23"/>
  <c r="AI51" i="23"/>
  <c r="IO189" i="32"/>
  <c r="IS154" i="32"/>
  <c r="IO178" i="32"/>
  <c r="FT292" i="32"/>
  <c r="GN292" i="32" s="1"/>
  <c r="GN293" i="32" s="1"/>
  <c r="GN294" i="32" s="1"/>
  <c r="GN295" i="32" s="1"/>
  <c r="IE252" i="32"/>
  <c r="HW268" i="32"/>
  <c r="IE173" i="32"/>
  <c r="AY178" i="32"/>
  <c r="IG149" i="32"/>
  <c r="T1008" i="23"/>
  <c r="FK333" i="32"/>
  <c r="T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I48" i="23"/>
  <c r="HS137" i="32"/>
  <c r="HS138" i="32" s="1"/>
  <c r="HS139" i="32" s="1"/>
  <c r="HS140" i="32" s="1"/>
  <c r="HS141" i="32" s="1"/>
  <c r="HS142" i="32" s="1"/>
  <c r="HS143" i="32" s="1"/>
  <c r="HS144" i="32" s="1"/>
  <c r="HS145" i="32" s="1"/>
  <c r="HS146" i="32" s="1"/>
  <c r="HS147" i="32" s="1"/>
  <c r="AI152" i="23"/>
  <c r="C38" i="89"/>
  <c r="AI837" i="23"/>
  <c r="AY179" i="32"/>
  <c r="AY156" i="32"/>
  <c r="AY169" i="32"/>
  <c r="AZ169" i="32"/>
  <c r="IA137" i="32"/>
  <c r="IG189" i="32"/>
  <c r="AZ190" i="32"/>
  <c r="HW149" i="32"/>
  <c r="AI799" i="23"/>
  <c r="AI13" i="23"/>
  <c r="C295" i="32"/>
  <c r="AI690" i="23"/>
  <c r="AI691" i="23"/>
  <c r="AI17" i="23"/>
  <c r="AI809" i="23"/>
  <c r="AI808" i="23"/>
  <c r="AI810" i="23"/>
  <c r="AI4" i="23"/>
  <c r="AI811" i="23"/>
  <c r="AI195" i="23"/>
  <c r="AI14" i="23"/>
  <c r="AI783" i="23"/>
  <c r="C169" i="32"/>
  <c r="AI186" i="23"/>
  <c r="AI795" i="23"/>
  <c r="C321" i="32"/>
  <c r="AI774" i="23"/>
  <c r="AI773" i="23"/>
  <c r="AI31" i="23"/>
  <c r="AI685" i="23"/>
  <c r="AI38" i="23"/>
  <c r="AI844" i="23"/>
  <c r="AI845" i="23"/>
  <c r="AI185" i="23"/>
  <c r="AI688" i="23"/>
  <c r="AI817" i="23"/>
  <c r="AI816" i="23"/>
  <c r="AI163" i="23"/>
  <c r="AI680" i="23"/>
  <c r="BA353" i="32"/>
  <c r="AY351" i="32"/>
  <c r="BF351" i="32"/>
  <c r="BS351" i="32"/>
  <c r="AI770" i="23"/>
  <c r="C35" i="31"/>
  <c r="BA355" i="32"/>
  <c r="AI418" i="23"/>
  <c r="AI417" i="23"/>
  <c r="AI567" i="23"/>
  <c r="AI568" i="23"/>
  <c r="AI392" i="23"/>
  <c r="AI393" i="23"/>
  <c r="AI737" i="23"/>
  <c r="AI738" i="23"/>
  <c r="AE851" i="23"/>
  <c r="T851" i="23"/>
  <c r="AE833" i="23"/>
  <c r="AH833" i="23" s="1"/>
  <c r="T833" i="23"/>
  <c r="AE843" i="23"/>
  <c r="AH843" i="23" s="1"/>
  <c r="T843" i="23"/>
  <c r="AE827" i="23"/>
  <c r="AH827" i="23" s="1"/>
  <c r="T827" i="23"/>
  <c r="T830" i="23"/>
  <c r="AE830" i="23"/>
  <c r="AE866" i="23"/>
  <c r="T866" i="23"/>
  <c r="AE856" i="23"/>
  <c r="T856" i="23"/>
  <c r="F1775" i="108"/>
  <c r="F1770" i="108"/>
  <c r="F1773" i="108" s="1"/>
  <c r="AE897" i="23"/>
  <c r="T897" i="23"/>
  <c r="IE160" i="32"/>
  <c r="IA290" i="32"/>
  <c r="IE196" i="32"/>
  <c r="HW300" i="32"/>
  <c r="AE826" i="23"/>
  <c r="T826" i="23"/>
  <c r="AE846" i="23"/>
  <c r="T846" i="23"/>
  <c r="AE832" i="23"/>
  <c r="AH832" i="23" s="1"/>
  <c r="T832" i="23"/>
  <c r="AE823" i="23"/>
  <c r="T823" i="23"/>
  <c r="AE865" i="23"/>
  <c r="AH865" i="23" s="1"/>
  <c r="T865" i="23"/>
  <c r="AE822" i="23"/>
  <c r="T822" i="23"/>
  <c r="AE849" i="23"/>
  <c r="AH849" i="23" s="1"/>
  <c r="T849" i="23"/>
  <c r="AI379" i="23"/>
  <c r="AI380" i="23"/>
  <c r="T900" i="23"/>
  <c r="AE900" i="23"/>
  <c r="IE323" i="32"/>
  <c r="IG144" i="32"/>
  <c r="IG269" i="32"/>
  <c r="IG241" i="32"/>
  <c r="HW315" i="32"/>
  <c r="IA286" i="32"/>
  <c r="IG274" i="32"/>
  <c r="IE139" i="32"/>
  <c r="IG203" i="32"/>
  <c r="HW260" i="32"/>
  <c r="HW250" i="32"/>
  <c r="IA259" i="32"/>
  <c r="HW234" i="32"/>
  <c r="IA161" i="32"/>
  <c r="IE195" i="32"/>
  <c r="AE840" i="23"/>
  <c r="T840" i="23"/>
  <c r="AE862" i="23"/>
  <c r="T862" i="23"/>
  <c r="AE821" i="23"/>
  <c r="T821" i="23"/>
  <c r="T841" i="23"/>
  <c r="AE841" i="23"/>
  <c r="T854" i="23"/>
  <c r="AE854" i="23"/>
  <c r="AH854" i="23" s="1"/>
  <c r="AE842" i="23"/>
  <c r="AH842" i="23" s="1"/>
  <c r="T842" i="23"/>
  <c r="AE864" i="23"/>
  <c r="AH864" i="23" s="1"/>
  <c r="T864" i="23"/>
  <c r="AE898" i="23"/>
  <c r="T898" i="23"/>
  <c r="IE263" i="32"/>
  <c r="IA166" i="32"/>
  <c r="HW151" i="32"/>
  <c r="HW139" i="32"/>
  <c r="AE825" i="23"/>
  <c r="AH825" i="23" s="1"/>
  <c r="T825" i="23"/>
  <c r="AE831" i="23"/>
  <c r="AH831" i="23" s="1"/>
  <c r="T831" i="23"/>
  <c r="AE857" i="23"/>
  <c r="T857" i="23"/>
  <c r="AE850" i="23"/>
  <c r="T850" i="23"/>
  <c r="AE837" i="23"/>
  <c r="T837" i="23"/>
  <c r="AE847" i="23"/>
  <c r="T847" i="23"/>
  <c r="E2174" i="36"/>
  <c r="AL2220" i="36"/>
  <c r="E2220" i="36" s="1"/>
  <c r="AI344" i="23"/>
  <c r="AE886" i="23"/>
  <c r="T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T982" i="23"/>
  <c r="AE996" i="23"/>
  <c r="T966" i="23"/>
  <c r="AE1007" i="23"/>
  <c r="AH1007" i="23" s="1"/>
  <c r="T989" i="23"/>
  <c r="AE1009" i="23"/>
  <c r="AE1006" i="23"/>
  <c r="BF364" i="32"/>
  <c r="AI971" i="23"/>
  <c r="AI1003" i="23"/>
  <c r="T977" i="23"/>
  <c r="AE993" i="23"/>
  <c r="T1003" i="23"/>
  <c r="T968" i="23"/>
  <c r="IS175" i="32"/>
  <c r="IS177" i="32"/>
  <c r="IA348" i="32"/>
  <c r="HW323" i="32"/>
  <c r="IG282" i="32"/>
  <c r="IG307" i="32"/>
  <c r="AK489" i="23"/>
  <c r="H1775" i="108"/>
  <c r="H1770" i="108"/>
  <c r="H1773" i="108" s="1"/>
  <c r="AZ186" i="32"/>
  <c r="IG335" i="32"/>
  <c r="C37" i="89"/>
  <c r="AE868" i="23"/>
  <c r="T868" i="23"/>
  <c r="AE882" i="23"/>
  <c r="AH882" i="23" s="1"/>
  <c r="T882" i="23"/>
  <c r="AE896" i="23"/>
  <c r="AH896" i="23" s="1"/>
  <c r="T896" i="23"/>
  <c r="AE880" i="23"/>
  <c r="AH880" i="23" s="1"/>
  <c r="T880" i="23"/>
  <c r="AE888" i="23"/>
  <c r="AH888" i="23" s="1"/>
  <c r="T888" i="23"/>
  <c r="AE902" i="23"/>
  <c r="T902" i="23"/>
  <c r="AE877" i="23"/>
  <c r="T877" i="23"/>
  <c r="AE913" i="23"/>
  <c r="T913" i="23"/>
  <c r="T883" i="23"/>
  <c r="AE883" i="23"/>
  <c r="T894" i="23"/>
  <c r="AE894" i="23"/>
  <c r="T908" i="23"/>
  <c r="AE908" i="23"/>
  <c r="AZ175" i="32"/>
  <c r="BA163" i="32"/>
  <c r="AY163" i="32"/>
  <c r="BS163" i="32"/>
  <c r="IK169" i="32"/>
  <c r="HW325" i="32"/>
  <c r="HM148" i="32"/>
  <c r="HM149" i="32" s="1"/>
  <c r="HM150" i="32" s="1"/>
  <c r="HM151" i="32" s="1"/>
  <c r="HM152" i="32" s="1"/>
  <c r="HM153" i="32" s="1"/>
  <c r="HM154" i="32" s="1"/>
  <c r="HM155" i="32" s="1"/>
  <c r="HM156" i="32" s="1"/>
  <c r="HM157" i="32" s="1"/>
  <c r="HM158" i="32" s="1"/>
  <c r="HM159" i="32" s="1"/>
  <c r="T875" i="23"/>
  <c r="AE875" i="23"/>
  <c r="T870" i="23"/>
  <c r="AE870" i="23"/>
  <c r="AH870" i="23" s="1"/>
  <c r="T873" i="23"/>
  <c r="AE873" i="23"/>
  <c r="T892" i="23"/>
  <c r="AE892" i="23"/>
  <c r="AH892" i="23" s="1"/>
  <c r="AE885" i="23"/>
  <c r="AH885" i="23" s="1"/>
  <c r="T885" i="23"/>
  <c r="AE899" i="23"/>
  <c r="T899" i="23"/>
  <c r="AE869" i="23"/>
  <c r="AH869" i="23" s="1"/>
  <c r="T869" i="23"/>
  <c r="AE914" i="23"/>
  <c r="T914" i="23"/>
  <c r="AE876" i="23"/>
  <c r="T876" i="23"/>
  <c r="AE909" i="23"/>
  <c r="T909" i="23"/>
  <c r="T889" i="23"/>
  <c r="AE889" i="23"/>
  <c r="E2197" i="36"/>
  <c r="FM328" i="32" s="1" a="1"/>
  <c r="AL2185" i="36"/>
  <c r="HW174" i="32"/>
  <c r="HW201" i="32"/>
  <c r="AE872" i="23"/>
  <c r="T872" i="23"/>
  <c r="AE903" i="23"/>
  <c r="T903" i="23"/>
  <c r="T911" i="23"/>
  <c r="AE911" i="23"/>
  <c r="AH911" i="23" s="1"/>
  <c r="AE871" i="23"/>
  <c r="T871" i="23"/>
  <c r="AE890" i="23"/>
  <c r="AH890" i="23" s="1"/>
  <c r="T890" i="23"/>
  <c r="AE891" i="23"/>
  <c r="T891" i="23"/>
  <c r="AE910" i="23"/>
  <c r="T910" i="23"/>
  <c r="T905" i="23"/>
  <c r="AE905" i="23"/>
  <c r="AE895" i="23"/>
  <c r="T895" i="23"/>
  <c r="AE881" i="23"/>
  <c r="T881" i="23"/>
  <c r="AE878" i="23"/>
  <c r="AH878" i="23" s="1"/>
  <c r="T878" i="23"/>
  <c r="AE2221" i="36"/>
  <c r="AE2222" i="36" s="1"/>
  <c r="AJ2185" i="36"/>
  <c r="AE2207" i="36"/>
  <c r="AJ2207" i="36" s="1"/>
  <c r="HW321" i="32"/>
  <c r="T884" i="23"/>
  <c r="AE884" i="23"/>
  <c r="AH884" i="23" s="1"/>
  <c r="T904" i="23"/>
  <c r="AE904" i="23"/>
  <c r="AH904" i="23" s="1"/>
  <c r="AE901" i="23"/>
  <c r="T901" i="23"/>
  <c r="T874" i="23"/>
  <c r="AE874" i="23"/>
  <c r="AE912" i="23"/>
  <c r="AH912" i="23" s="1"/>
  <c r="T912" i="23"/>
  <c r="AE906" i="23"/>
  <c r="T906" i="23"/>
  <c r="T907" i="23"/>
  <c r="AE907" i="23"/>
  <c r="AH907" i="23" s="1"/>
  <c r="AE879" i="23"/>
  <c r="T879" i="23"/>
  <c r="AE893" i="23"/>
  <c r="AH893" i="23" s="1"/>
  <c r="T893" i="23"/>
  <c r="AE887" i="23"/>
  <c r="T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I965" i="23"/>
  <c r="HW317" i="32"/>
  <c r="IG337" i="32"/>
  <c r="HW213" i="32"/>
  <c r="IE213" i="32"/>
  <c r="HW189" i="32"/>
  <c r="IE318" i="32"/>
  <c r="IS145" i="32"/>
  <c r="FK334" i="32"/>
  <c r="FK337" i="32"/>
  <c r="IK189" i="32"/>
  <c r="IO181" i="32"/>
  <c r="FT184" i="32"/>
  <c r="GN184" i="32" s="1"/>
  <c r="IA188" i="32"/>
  <c r="IS174" i="32"/>
  <c r="IO173" i="32"/>
  <c r="AE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Y2185" i="36"/>
  <c r="Y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I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I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G2222" i="36"/>
  <c r="IG171" i="32"/>
  <c r="HW264" i="32"/>
  <c r="IE154" i="32"/>
  <c r="D2174" i="36"/>
  <c r="AA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I100" i="23"/>
  <c r="AI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I999" i="23"/>
  <c r="AI991" i="23"/>
  <c r="AI979" i="23"/>
  <c r="AI1002" i="23"/>
  <c r="AI975" i="23"/>
  <c r="U1775" i="108"/>
  <c r="U1770" i="108"/>
  <c r="U1773" i="108" s="1"/>
  <c r="AI992" i="23"/>
  <c r="BS254" i="32"/>
  <c r="BA254" i="32"/>
  <c r="AZ254" i="32"/>
  <c r="AY254" i="32"/>
  <c r="BF254" i="32"/>
  <c r="AZ266" i="32"/>
  <c r="AI1009" i="23"/>
  <c r="AI1010" i="23"/>
  <c r="AI977" i="23"/>
  <c r="AI978" i="23"/>
  <c r="AI996" i="23"/>
  <c r="AI982" i="23"/>
  <c r="AI981" i="23"/>
  <c r="X29" i="31"/>
  <c r="AI980" i="23"/>
  <c r="AI989" i="23"/>
  <c r="AI990" i="23"/>
  <c r="AI986" i="23"/>
  <c r="AI985" i="23"/>
  <c r="BS252" i="32"/>
  <c r="AY252" i="32"/>
  <c r="AZ264" i="32"/>
  <c r="BA252" i="32"/>
  <c r="BF252" i="32"/>
  <c r="AZ252" i="32"/>
  <c r="AI997" i="23"/>
  <c r="AI998" i="23"/>
  <c r="AI969" i="23"/>
  <c r="AI970" i="23"/>
  <c r="AI973" i="23"/>
  <c r="AI974" i="23"/>
  <c r="AI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I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I993" i="23"/>
  <c r="AI994" i="23"/>
  <c r="AI1005" i="23"/>
  <c r="AI1006" i="23"/>
  <c r="V1775" i="108"/>
  <c r="V1770" i="108"/>
  <c r="V1773" i="108" s="1"/>
  <c r="AI1000" i="23"/>
  <c r="AI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I976" i="23"/>
  <c r="AI972" i="23"/>
  <c r="IZ197" i="32"/>
  <c r="JA197" i="32"/>
  <c r="AI586" i="23"/>
  <c r="AI585" i="23"/>
  <c r="AK925" i="23"/>
  <c r="AI620" i="23"/>
  <c r="AI619" i="23"/>
  <c r="AK930" i="23"/>
  <c r="AK957" i="23"/>
  <c r="E648" i="49"/>
  <c r="C649" i="49"/>
  <c r="E649" i="49" s="1"/>
  <c r="AH66" i="23" l="1"/>
  <c r="AK66" i="23" s="1"/>
  <c r="AH127" i="23"/>
  <c r="AH172" i="23"/>
  <c r="AK172" i="23" s="1"/>
  <c r="AH93" i="23"/>
  <c r="AH254" i="23"/>
  <c r="AK254" i="23" s="1"/>
  <c r="AH224" i="23"/>
  <c r="AK224" i="23" s="1"/>
  <c r="AH223" i="23"/>
  <c r="AK223" i="23" s="1"/>
  <c r="AH170" i="23"/>
  <c r="AK170" i="23" s="1"/>
  <c r="AH124" i="23"/>
  <c r="AK124" i="23" s="1"/>
  <c r="AH250" i="23"/>
  <c r="AK250" i="23" s="1"/>
  <c r="AH138" i="23"/>
  <c r="AK138" i="23" s="1"/>
  <c r="AH226" i="23"/>
  <c r="AH150" i="23"/>
  <c r="AK150" i="23" s="1"/>
  <c r="AH215" i="23"/>
  <c r="AK215" i="23" s="1"/>
  <c r="AH85" i="23"/>
  <c r="AK85" i="23" s="1"/>
  <c r="AH186" i="23"/>
  <c r="AK186" i="23" s="1"/>
  <c r="AH71" i="23"/>
  <c r="AK71" i="23" s="1"/>
  <c r="AH114" i="23"/>
  <c r="AH63" i="23"/>
  <c r="AH137" i="23"/>
  <c r="AK137" i="23" s="1"/>
  <c r="AH36" i="23"/>
  <c r="AK36" i="23" s="1"/>
  <c r="AH187" i="23"/>
  <c r="N71" i="215"/>
  <c r="IX134" i="32"/>
  <c r="O72" i="215"/>
  <c r="IY134" i="32" s="1"/>
  <c r="AH248" i="23"/>
  <c r="AH100" i="23"/>
  <c r="AK100" i="23" s="1"/>
  <c r="AH86" i="23"/>
  <c r="AK86" i="23" s="1"/>
  <c r="AH262" i="23"/>
  <c r="AH116" i="23"/>
  <c r="AK116" i="23" s="1"/>
  <c r="AH4" i="23"/>
  <c r="AJ4" i="23" s="1"/>
  <c r="AH56" i="23"/>
  <c r="AK56" i="23" s="1"/>
  <c r="AH65" i="23"/>
  <c r="AK65" i="23" s="1"/>
  <c r="AH104" i="23"/>
  <c r="AK104" i="23" s="1"/>
  <c r="AH229" i="23"/>
  <c r="AH145" i="23"/>
  <c r="CJ1" i="31"/>
  <c r="CK1" i="31" s="1"/>
  <c r="CL1" i="31" s="1"/>
  <c r="Y42" i="31"/>
  <c r="AG42" i="31"/>
  <c r="FO329" i="32"/>
  <c r="AH345" i="23"/>
  <c r="AK345" i="23" s="1"/>
  <c r="AH382" i="23"/>
  <c r="AK382" i="23" s="1"/>
  <c r="AH298" i="23"/>
  <c r="AK298" i="23" s="1"/>
  <c r="AH333" i="23"/>
  <c r="AK333" i="23" s="1"/>
  <c r="AH268" i="23"/>
  <c r="AK268" i="23" s="1"/>
  <c r="AK316" i="23"/>
  <c r="AH316" i="23"/>
  <c r="AH286" i="23"/>
  <c r="AK286" i="23" s="1"/>
  <c r="AH351" i="23"/>
  <c r="AK351" i="23" s="1"/>
  <c r="AH337" i="23"/>
  <c r="AK337" i="23" s="1"/>
  <c r="AH307" i="23"/>
  <c r="AK307" i="23" s="1"/>
  <c r="AH272" i="23"/>
  <c r="AJ272" i="23" s="1"/>
  <c r="AH369" i="23"/>
  <c r="AK369" i="23" s="1"/>
  <c r="AH319" i="23"/>
  <c r="AK319" i="23" s="1"/>
  <c r="AH984" i="23"/>
  <c r="AK373" i="23"/>
  <c r="AH373" i="23"/>
  <c r="AH386" i="23"/>
  <c r="AK386" i="23" s="1"/>
  <c r="AH321" i="23"/>
  <c r="AJ321" i="23" s="1"/>
  <c r="AH289" i="23"/>
  <c r="AK289" i="23" s="1"/>
  <c r="AH270" i="23"/>
  <c r="AK270" i="23" s="1"/>
  <c r="AH302" i="23"/>
  <c r="AK302" i="23" s="1"/>
  <c r="AH335" i="23"/>
  <c r="AK335" i="23" s="1"/>
  <c r="AH304" i="23"/>
  <c r="AK304" i="23" s="1"/>
  <c r="AH330" i="23"/>
  <c r="AK330" i="23" s="1"/>
  <c r="AH368" i="23"/>
  <c r="AK368" i="23" s="1"/>
  <c r="AH339" i="23"/>
  <c r="AK339" i="23" s="1"/>
  <c r="AH363" i="23"/>
  <c r="AK363" i="23" s="1"/>
  <c r="AK312" i="23"/>
  <c r="AH312" i="23"/>
  <c r="AK388" i="23"/>
  <c r="AH388" i="23"/>
  <c r="AH376" i="23"/>
  <c r="AK376" i="23" s="1"/>
  <c r="AH1005" i="23"/>
  <c r="AH283" i="23"/>
  <c r="AK283" i="23" s="1"/>
  <c r="F260" i="32"/>
  <c r="FO339" i="32"/>
  <c r="F210" i="32"/>
  <c r="F306" i="32"/>
  <c r="F155" i="32"/>
  <c r="AJ679" i="23"/>
  <c r="AH992" i="23"/>
  <c r="AH990" i="23"/>
  <c r="AK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H823" i="23"/>
  <c r="AJ824" i="23" s="1"/>
  <c r="AH846" i="23"/>
  <c r="AJ204" i="23"/>
  <c r="F331" i="32"/>
  <c r="F347" i="32"/>
  <c r="F152" i="32"/>
  <c r="AH836" i="23"/>
  <c r="AK836" i="23" s="1"/>
  <c r="AH975" i="23"/>
  <c r="AK975" i="23" s="1"/>
  <c r="AH871" i="23"/>
  <c r="AJ871" i="23" s="1"/>
  <c r="AH914" i="23"/>
  <c r="AH807" i="23"/>
  <c r="F289" i="32"/>
  <c r="F348" i="32"/>
  <c r="AH862" i="23"/>
  <c r="AH980" i="23"/>
  <c r="AK980" i="23" s="1"/>
  <c r="F302" i="32"/>
  <c r="F374" i="32"/>
  <c r="F250" i="32"/>
  <c r="F182" i="32"/>
  <c r="F266" i="32"/>
  <c r="F142" i="32"/>
  <c r="F370" i="32"/>
  <c r="F157" i="32"/>
  <c r="AH968" i="23"/>
  <c r="AK968" i="23" s="1"/>
  <c r="AH1003" i="23"/>
  <c r="AK1003" i="23" s="1"/>
  <c r="F178" i="32"/>
  <c r="F297" i="32"/>
  <c r="F195" i="32"/>
  <c r="F211" i="32"/>
  <c r="AJ680" i="23"/>
  <c r="AH997" i="23"/>
  <c r="AK997" i="23" s="1"/>
  <c r="F312" i="32"/>
  <c r="AH835" i="23"/>
  <c r="AK835" i="23" s="1"/>
  <c r="AH924" i="23"/>
  <c r="AK924" i="23" s="1"/>
  <c r="AH982" i="23"/>
  <c r="AJ983" i="23" s="1"/>
  <c r="AH973" i="23"/>
  <c r="AJ974" i="23" s="1"/>
  <c r="AH1002" i="23"/>
  <c r="AK1002" i="23" s="1"/>
  <c r="AH1008" i="23"/>
  <c r="AK1008" i="23" s="1"/>
  <c r="AH966" i="23"/>
  <c r="AK966" i="23" s="1"/>
  <c r="AH986" i="23"/>
  <c r="AK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H969" i="23"/>
  <c r="AH993" i="23"/>
  <c r="AH999" i="23"/>
  <c r="AJ1000" i="23" s="1"/>
  <c r="AH981" i="23"/>
  <c r="AH934" i="23"/>
  <c r="AK934" i="23" s="1"/>
  <c r="AH994" i="23"/>
  <c r="AK994" i="23" s="1"/>
  <c r="AH847" i="23"/>
  <c r="AH905" i="23"/>
  <c r="AK905" i="23" s="1"/>
  <c r="AH872" i="23"/>
  <c r="AH802" i="23"/>
  <c r="AK802" i="23" s="1"/>
  <c r="AH876" i="23"/>
  <c r="AH780" i="23"/>
  <c r="AJ781" i="23" s="1"/>
  <c r="AH792" i="23"/>
  <c r="AK792" i="23" s="1"/>
  <c r="AH978" i="23"/>
  <c r="AK978" i="23" s="1"/>
  <c r="AH996" i="23"/>
  <c r="AH901" i="23"/>
  <c r="AK901" i="23" s="1"/>
  <c r="AH962" i="23"/>
  <c r="AK962" i="23" s="1"/>
  <c r="AH903" i="23"/>
  <c r="AH897" i="23"/>
  <c r="AH899" i="23"/>
  <c r="AK899" i="23" s="1"/>
  <c r="AH923" i="23"/>
  <c r="AK923" i="23" s="1"/>
  <c r="AH913" i="23"/>
  <c r="AK913" i="23" s="1"/>
  <c r="AH943" i="23"/>
  <c r="AH889" i="23"/>
  <c r="AK889" i="23" s="1"/>
  <c r="AH860" i="23"/>
  <c r="AK860" i="23" s="1"/>
  <c r="AH874" i="23"/>
  <c r="AK874" i="23" s="1"/>
  <c r="AH851" i="23"/>
  <c r="AH793" i="23"/>
  <c r="AK793" i="23" s="1"/>
  <c r="AH837" i="23"/>
  <c r="AH1006" i="23"/>
  <c r="AK1006" i="23" s="1"/>
  <c r="AH879" i="23"/>
  <c r="AH829" i="23"/>
  <c r="AK829" i="23" s="1"/>
  <c r="AH812" i="23"/>
  <c r="AJ812" i="23" s="1"/>
  <c r="AH857" i="23"/>
  <c r="AH1009" i="23"/>
  <c r="AH1004" i="23"/>
  <c r="AK1004" i="23" s="1"/>
  <c r="AH936" i="23"/>
  <c r="AK936" i="23" s="1"/>
  <c r="AH942" i="23"/>
  <c r="AK942" i="23" s="1"/>
  <c r="AH898" i="23"/>
  <c r="AK898" i="23" s="1"/>
  <c r="AH873" i="23"/>
  <c r="AH950" i="23"/>
  <c r="AK950" i="23" s="1"/>
  <c r="AH875" i="23"/>
  <c r="AK875" i="23" s="1"/>
  <c r="AH891" i="23"/>
  <c r="AH883" i="23"/>
  <c r="AK883" i="23" s="1"/>
  <c r="AH822" i="23"/>
  <c r="AH895" i="23"/>
  <c r="AK895" i="23" s="1"/>
  <c r="AH821" i="23"/>
  <c r="AH841" i="23"/>
  <c r="AK841" i="23" s="1"/>
  <c r="AH816" i="23"/>
  <c r="AJ817" i="23" s="1"/>
  <c r="AH887" i="23"/>
  <c r="AH850" i="23"/>
  <c r="AH785" i="23"/>
  <c r="AK785" i="23" s="1"/>
  <c r="AH840" i="23"/>
  <c r="AK840" i="23" s="1"/>
  <c r="AH866" i="23"/>
  <c r="AK866" i="23" s="1"/>
  <c r="AH877" i="23"/>
  <c r="AH909" i="23"/>
  <c r="AK909" i="23" s="1"/>
  <c r="AH826" i="23"/>
  <c r="AH910" i="23"/>
  <c r="AK910" i="23" s="1"/>
  <c r="AH856" i="23"/>
  <c r="AH972" i="23"/>
  <c r="AK972" i="23" s="1"/>
  <c r="AH988" i="23"/>
  <c r="AH929" i="23"/>
  <c r="AK929" i="23" s="1"/>
  <c r="AH998" i="23"/>
  <c r="AH830" i="23"/>
  <c r="AK830" i="23" s="1"/>
  <c r="AK987" i="23"/>
  <c r="AH920" i="23"/>
  <c r="AK920" i="23" s="1"/>
  <c r="AH956" i="23"/>
  <c r="AJ957" i="23" s="1"/>
  <c r="AH926" i="23"/>
  <c r="AK926" i="23" s="1"/>
  <c r="AH908" i="23"/>
  <c r="AH906" i="23"/>
  <c r="AK906" i="23" s="1"/>
  <c r="AH900" i="23"/>
  <c r="AH886" i="23"/>
  <c r="AK886" i="23" s="1"/>
  <c r="AH902" i="23"/>
  <c r="AH868" i="23"/>
  <c r="AH881" i="23"/>
  <c r="AH894" i="23"/>
  <c r="AH783" i="23"/>
  <c r="AH976" i="23"/>
  <c r="AK976" i="23" s="1"/>
  <c r="AH1010" i="23"/>
  <c r="AJ1011" i="23" s="1"/>
  <c r="AH964" i="23"/>
  <c r="AK964" i="23" s="1"/>
  <c r="AH979" i="23"/>
  <c r="AJ244" i="23"/>
  <c r="AK956" i="23"/>
  <c r="AJ485" i="23"/>
  <c r="F270" i="32"/>
  <c r="F361" i="32"/>
  <c r="AJ137" i="23"/>
  <c r="AK136" i="23"/>
  <c r="AK958" i="23"/>
  <c r="AJ958" i="23"/>
  <c r="AK779" i="23"/>
  <c r="AK780" i="23"/>
  <c r="AK795" i="23"/>
  <c r="AK848" i="23"/>
  <c r="AJ918" i="23"/>
  <c r="AJ561" i="23"/>
  <c r="AJ514" i="23"/>
  <c r="F362" i="32"/>
  <c r="AK896" i="23"/>
  <c r="AK513" i="23"/>
  <c r="AJ319" i="23"/>
  <c r="AJ291" i="23"/>
  <c r="FO338" i="32"/>
  <c r="FO330" i="32"/>
  <c r="AJ560" i="23"/>
  <c r="AJ318" i="23"/>
  <c r="AK828" i="23"/>
  <c r="FO333" i="32"/>
  <c r="AJ265" i="23"/>
  <c r="FO331" i="32"/>
  <c r="AJ537" i="23"/>
  <c r="AJ106" i="23"/>
  <c r="AJ945" i="23"/>
  <c r="AK944" i="23"/>
  <c r="FO336" i="32"/>
  <c r="FO337" i="32"/>
  <c r="FO335" i="32"/>
  <c r="AJ113" i="23"/>
  <c r="FO332" i="32"/>
  <c r="FO328" i="32"/>
  <c r="GI328" i="32" s="1"/>
  <c r="AJ247" i="23"/>
  <c r="AK852" i="23"/>
  <c r="BK377" i="32"/>
  <c r="BK378" i="32" s="1"/>
  <c r="BK379" i="32" s="1"/>
  <c r="BK380" i="32" s="1"/>
  <c r="BK381" i="32" s="1"/>
  <c r="BK382" i="32" s="1"/>
  <c r="BK383" i="32" s="1"/>
  <c r="BK384" i="32" s="1"/>
  <c r="BK385" i="32" s="1"/>
  <c r="BK386" i="32" s="1"/>
  <c r="BK387" i="32" s="1"/>
  <c r="F196" i="32"/>
  <c r="F183" i="32"/>
  <c r="F251" i="32"/>
  <c r="AK200" i="23"/>
  <c r="AJ200" i="23"/>
  <c r="AJ521" i="23"/>
  <c r="AK496" i="23"/>
  <c r="AJ959" i="23"/>
  <c r="AJ579" i="23"/>
  <c r="AJ522" i="23"/>
  <c r="AJ132" i="23"/>
  <c r="F160" i="32"/>
  <c r="AJ133" i="23"/>
  <c r="AK130" i="23"/>
  <c r="AJ131" i="23"/>
  <c r="AJ126" i="23"/>
  <c r="AK126" i="23"/>
  <c r="AJ292" i="23"/>
  <c r="AJ293" i="23"/>
  <c r="AJ127" i="23"/>
  <c r="AJ515" i="23"/>
  <c r="AK784" i="23"/>
  <c r="AJ248" i="23"/>
  <c r="AJ103" i="23"/>
  <c r="AJ101" i="23"/>
  <c r="AJ102" i="23"/>
  <c r="AJ509" i="23"/>
  <c r="AJ243" i="23"/>
  <c r="AJ571" i="23"/>
  <c r="AJ586" i="23"/>
  <c r="F375" i="32"/>
  <c r="F376" i="32"/>
  <c r="AJ919" i="23"/>
  <c r="G31" i="31"/>
  <c r="F188" i="32"/>
  <c r="AJ66" i="23"/>
  <c r="AK557" i="23"/>
  <c r="AJ557" i="23"/>
  <c r="AK233" i="23"/>
  <c r="AJ234" i="23"/>
  <c r="AJ130" i="23"/>
  <c r="AK791" i="23"/>
  <c r="AJ494" i="23"/>
  <c r="IZ158" i="32"/>
  <c r="AK290" i="23"/>
  <c r="AJ104" i="23"/>
  <c r="AJ290" i="23"/>
  <c r="AJ296" i="23"/>
  <c r="AJ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K1009" i="23"/>
  <c r="F281" i="32"/>
  <c r="F359" i="32"/>
  <c r="F176" i="32"/>
  <c r="F191" i="32"/>
  <c r="D40" i="31"/>
  <c r="H41" i="31" s="1"/>
  <c r="Y40" i="31"/>
  <c r="AK140" i="23"/>
  <c r="AJ140" i="23"/>
  <c r="AJ117" i="23"/>
  <c r="AJ282" i="23"/>
  <c r="AJ136" i="23"/>
  <c r="AJ310" i="23"/>
  <c r="AK805" i="23"/>
  <c r="AJ139" i="23"/>
  <c r="AJ949" i="23"/>
  <c r="F298" i="32"/>
  <c r="F190" i="32"/>
  <c r="AJ238" i="23"/>
  <c r="AJ261" i="23"/>
  <c r="AJ506" i="23"/>
  <c r="AJ262" i="23"/>
  <c r="AK917" i="23"/>
  <c r="AJ489" i="23"/>
  <c r="AJ260" i="23"/>
  <c r="AJ488" i="23"/>
  <c r="AJ947" i="23"/>
  <c r="AJ916" i="23"/>
  <c r="F310" i="32"/>
  <c r="AJ141" i="23"/>
  <c r="AJ257" i="23"/>
  <c r="AJ226" i="23"/>
  <c r="AJ533" i="23"/>
  <c r="AK532" i="23"/>
  <c r="AJ532" i="23"/>
  <c r="AK558" i="23"/>
  <c r="AJ559" i="23"/>
  <c r="AJ558" i="23"/>
  <c r="AJ932" i="23"/>
  <c r="AJ931" i="23"/>
  <c r="AK931" i="23"/>
  <c r="AK258" i="23"/>
  <c r="AJ259" i="23"/>
  <c r="AJ258" i="23"/>
  <c r="AK248" i="23"/>
  <c r="AJ264" i="23"/>
  <c r="AJ105" i="23"/>
  <c r="AJ107" i="23"/>
  <c r="F189" i="32"/>
  <c r="AJ539" i="23"/>
  <c r="AJ74" i="23"/>
  <c r="AK257" i="23"/>
  <c r="AK141" i="23"/>
  <c r="AK127" i="23"/>
  <c r="AJ254" i="23"/>
  <c r="AJ538" i="23"/>
  <c r="AJ553" i="23"/>
  <c r="AJ135" i="23"/>
  <c r="AK876" i="23"/>
  <c r="AJ125" i="23"/>
  <c r="F146" i="32"/>
  <c r="AJ331" i="23"/>
  <c r="AK576" i="23"/>
  <c r="AJ576" i="23"/>
  <c r="AK277" i="23"/>
  <c r="AJ278" i="23"/>
  <c r="AK128" i="23"/>
  <c r="AJ129" i="23"/>
  <c r="AJ119" i="23"/>
  <c r="AK118" i="23"/>
  <c r="AK145" i="23"/>
  <c r="AJ146" i="23"/>
  <c r="AJ145" i="23"/>
  <c r="AJ925" i="23"/>
  <c r="AJ544" i="23"/>
  <c r="AJ116" i="23"/>
  <c r="AJ240" i="23"/>
  <c r="AJ484" i="23"/>
  <c r="AJ517" i="23"/>
  <c r="AJ505" i="23"/>
  <c r="AJ281" i="23"/>
  <c r="AJ332" i="23"/>
  <c r="AJ578" i="23"/>
  <c r="AJ564" i="23"/>
  <c r="AJ960" i="23"/>
  <c r="AJ269" i="23"/>
  <c r="AJ523" i="23"/>
  <c r="AJ573" i="23"/>
  <c r="AJ497" i="23"/>
  <c r="AJ570" i="23"/>
  <c r="AJ504" i="23"/>
  <c r="AJ270" i="23"/>
  <c r="AJ283" i="23"/>
  <c r="AJ492" i="23"/>
  <c r="AJ73" i="23"/>
  <c r="AJ274" i="23"/>
  <c r="AJ516" i="23"/>
  <c r="F295" i="32"/>
  <c r="AJ124" i="23"/>
  <c r="AJ239" i="23"/>
  <c r="AK112" i="23"/>
  <c r="AJ120" i="23"/>
  <c r="AJ121" i="23"/>
  <c r="AJ493" i="23"/>
  <c r="AJ144" i="23"/>
  <c r="F131" i="32"/>
  <c r="F268" i="32"/>
  <c r="AK111" i="23"/>
  <c r="AJ112" i="23"/>
  <c r="AJ111" i="23"/>
  <c r="AJ246" i="23"/>
  <c r="AJ245" i="23"/>
  <c r="AK245" i="23"/>
  <c r="AK512" i="23"/>
  <c r="AJ512" i="23"/>
  <c r="AJ513" i="23"/>
  <c r="AK255" i="23"/>
  <c r="AJ255" i="23"/>
  <c r="AJ256" i="23"/>
  <c r="AK266" i="23"/>
  <c r="AJ266" i="23"/>
  <c r="AJ267" i="23"/>
  <c r="D373" i="32"/>
  <c r="AK1001" i="23"/>
  <c r="F125" i="32"/>
  <c r="AJ220" i="23"/>
  <c r="AJ213" i="23"/>
  <c r="AK327" i="23"/>
  <c r="AJ327" i="23"/>
  <c r="AJ115" i="23"/>
  <c r="AK114" i="23"/>
  <c r="AK213" i="23"/>
  <c r="AJ759" i="23"/>
  <c r="D372" i="32"/>
  <c r="AK996" i="23"/>
  <c r="AK998" i="23"/>
  <c r="AJ55" i="23"/>
  <c r="AK536" i="23"/>
  <c r="AJ212" i="23"/>
  <c r="AK288" i="23"/>
  <c r="AJ289" i="23"/>
  <c r="AJ288" i="23"/>
  <c r="AJ524" i="23"/>
  <c r="AJ160" i="23"/>
  <c r="AJ273" i="23"/>
  <c r="AK106" i="23"/>
  <c r="AJ528" i="23"/>
  <c r="AJ546" i="23"/>
  <c r="AJ114" i="23"/>
  <c r="AJ529" i="23"/>
  <c r="AJ128" i="23"/>
  <c r="AJ75" i="23"/>
  <c r="AK833" i="23"/>
  <c r="AJ577" i="23"/>
  <c r="AJ271" i="23"/>
  <c r="AJ549" i="23"/>
  <c r="AJ953" i="23"/>
  <c r="AJ232" i="23"/>
  <c r="D371" i="32"/>
  <c r="AJ956" i="23"/>
  <c r="AJ95" i="23"/>
  <c r="AK329" i="23"/>
  <c r="AJ330" i="23"/>
  <c r="AJ556" i="23"/>
  <c r="AK280" i="23"/>
  <c r="AJ263" i="23"/>
  <c r="AJ233" i="23"/>
  <c r="AJ551" i="23"/>
  <c r="AJ250" i="23"/>
  <c r="AK220" i="23"/>
  <c r="AK774" i="23"/>
  <c r="AJ955" i="23"/>
  <c r="AJ742" i="23"/>
  <c r="AJ565" i="23"/>
  <c r="AJ118" i="23"/>
  <c r="AJ60" i="23"/>
  <c r="AJ92" i="23"/>
  <c r="AJ535" i="23"/>
  <c r="AK262" i="23"/>
  <c r="AJ605" i="23"/>
  <c r="AK959" i="23"/>
  <c r="AK943" i="23"/>
  <c r="AJ249" i="23"/>
  <c r="AJ511" i="23"/>
  <c r="AJ948" i="23"/>
  <c r="F257" i="32"/>
  <c r="AK229" i="23"/>
  <c r="AJ229" i="23"/>
  <c r="AJ351" i="23"/>
  <c r="AJ946" i="23"/>
  <c r="AK759" i="23"/>
  <c r="AJ196" i="23"/>
  <c r="AK561" i="23"/>
  <c r="AJ207" i="23"/>
  <c r="AK539" i="23"/>
  <c r="AJ490" i="23"/>
  <c r="AJ326" i="23"/>
  <c r="AK571" i="23"/>
  <c r="AK534" i="23"/>
  <c r="AJ78" i="23"/>
  <c r="AJ954" i="23"/>
  <c r="AJ933" i="23"/>
  <c r="AJ938" i="23"/>
  <c r="AK954" i="23"/>
  <c r="AJ253" i="23"/>
  <c r="AJ199" i="23"/>
  <c r="AJ252" i="23"/>
  <c r="AJ237" i="23"/>
  <c r="AJ944" i="23"/>
  <c r="AJ203" i="23"/>
  <c r="AJ155" i="23"/>
  <c r="AK92" i="23"/>
  <c r="AK800" i="23"/>
  <c r="AJ230" i="23"/>
  <c r="AJ765" i="23"/>
  <c r="F272" i="32"/>
  <c r="F213" i="32"/>
  <c r="AJ225" i="23"/>
  <c r="AK93" i="23"/>
  <c r="AJ94" i="23"/>
  <c r="AK683" i="23"/>
  <c r="AJ683" i="23"/>
  <c r="AK350" i="23"/>
  <c r="Z1770" i="108"/>
  <c r="DS36" i="31" s="1"/>
  <c r="D370" i="32"/>
  <c r="F140" i="32"/>
  <c r="F239" i="32"/>
  <c r="F128" i="32"/>
  <c r="F351" i="32"/>
  <c r="F316" i="32"/>
  <c r="F212" i="32"/>
  <c r="F319" i="32"/>
  <c r="F338" i="32"/>
  <c r="F274" i="32"/>
  <c r="AK988" i="23"/>
  <c r="AJ108" i="23"/>
  <c r="F343" i="32"/>
  <c r="F277" i="32"/>
  <c r="F127" i="32"/>
  <c r="F144" i="32"/>
  <c r="F169" i="32"/>
  <c r="F207" i="32"/>
  <c r="F229" i="32"/>
  <c r="F233" i="32"/>
  <c r="F340" i="32"/>
  <c r="AJ314" i="23"/>
  <c r="AJ354" i="23"/>
  <c r="AK63" i="23"/>
  <c r="AJ64" i="23"/>
  <c r="AJ63" i="23"/>
  <c r="FJ328" i="32" a="1"/>
  <c r="FJ328" i="32" s="1"/>
  <c r="GD328" i="32" s="1"/>
  <c r="AJ76" i="23"/>
  <c r="AJ575" i="23"/>
  <c r="AJ268" i="23"/>
  <c r="AK605" i="23"/>
  <c r="AK354" i="23"/>
  <c r="AJ574" i="23"/>
  <c r="AJ554" i="23"/>
  <c r="AJ215" i="23"/>
  <c r="AJ917" i="23"/>
  <c r="AJ941" i="23"/>
  <c r="AK952" i="23"/>
  <c r="AJ940" i="23"/>
  <c r="AJ939" i="23"/>
  <c r="AJ208" i="23"/>
  <c r="AK314" i="23"/>
  <c r="AJ653" i="23"/>
  <c r="AJ548" i="23"/>
  <c r="AJ555" i="23"/>
  <c r="AJ491" i="23"/>
  <c r="F236" i="32"/>
  <c r="AJ599" i="23"/>
  <c r="AJ508" i="23"/>
  <c r="AJ507" i="23"/>
  <c r="AJ280" i="23"/>
  <c r="F271" i="32"/>
  <c r="AJ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J952" i="23"/>
  <c r="AK951" i="23"/>
  <c r="AK230" i="23"/>
  <c r="AJ986" i="23"/>
  <c r="AK893" i="23"/>
  <c r="AK877" i="23"/>
  <c r="AK979" i="23"/>
  <c r="AK850" i="23"/>
  <c r="AJ821" i="23"/>
  <c r="AK897" i="23"/>
  <c r="AJ854" i="23"/>
  <c r="AK948" i="23"/>
  <c r="AK856" i="23"/>
  <c r="AK818" i="23"/>
  <c r="AK882" i="23"/>
  <c r="AK842" i="23"/>
  <c r="AK831" i="23"/>
  <c r="AJ880" i="23"/>
  <c r="AJ862" i="23"/>
  <c r="AK865" i="23"/>
  <c r="AK887" i="23"/>
  <c r="AK911" i="23"/>
  <c r="AK907" i="23"/>
  <c r="AK880" i="23"/>
  <c r="AK869" i="23"/>
  <c r="AK500" i="23"/>
  <c r="AJ500" i="23"/>
  <c r="AJ844" i="23"/>
  <c r="AJ868" i="23"/>
  <c r="AK825" i="23"/>
  <c r="AK849" i="23"/>
  <c r="AK807" i="23"/>
  <c r="AJ846" i="23"/>
  <c r="AK811" i="23"/>
  <c r="AJ501" i="23"/>
  <c r="AK892" i="23"/>
  <c r="AK851" i="23"/>
  <c r="AK890" i="23"/>
  <c r="AK847" i="23"/>
  <c r="AK864" i="23"/>
  <c r="AK808" i="23"/>
  <c r="AJ632" i="23"/>
  <c r="AJ79" i="23"/>
  <c r="AJ93" i="23"/>
  <c r="AJ182" i="23"/>
  <c r="AJ320" i="23"/>
  <c r="AJ275" i="23"/>
  <c r="AJ499" i="23"/>
  <c r="AJ138" i="23"/>
  <c r="AJ593" i="23"/>
  <c r="AJ295" i="23"/>
  <c r="AJ733" i="23"/>
  <c r="AK366" i="23"/>
  <c r="AJ109" i="23"/>
  <c r="AJ503" i="23"/>
  <c r="AJ562" i="23"/>
  <c r="AJ778" i="23"/>
  <c r="AJ580" i="23"/>
  <c r="AJ214" i="23"/>
  <c r="AJ311" i="23"/>
  <c r="AJ534" i="23"/>
  <c r="AK579" i="23"/>
  <c r="AK226" i="23"/>
  <c r="AJ592" i="23"/>
  <c r="AJ525" i="23"/>
  <c r="AJ717" i="23"/>
  <c r="AJ541" i="23"/>
  <c r="AJ242" i="23"/>
  <c r="AJ211" i="23"/>
  <c r="AJ814" i="23"/>
  <c r="AJ86" i="23"/>
  <c r="AG36" i="31"/>
  <c r="AJ223" i="23"/>
  <c r="AJ540" i="23"/>
  <c r="AK78" i="23"/>
  <c r="AJ359" i="23"/>
  <c r="AJ572" i="23"/>
  <c r="AJ285" i="23"/>
  <c r="AJ231" i="23"/>
  <c r="BK221" i="32"/>
  <c r="BK222" i="32" s="1"/>
  <c r="BK223" i="32" s="1"/>
  <c r="BK224" i="32" s="1"/>
  <c r="BK225" i="32" s="1"/>
  <c r="BK226" i="32" s="1"/>
  <c r="BK227" i="32" s="1"/>
  <c r="BK228" i="32" s="1"/>
  <c r="BK229" i="32" s="1"/>
  <c r="BK230" i="32" s="1"/>
  <c r="BK231" i="32" s="1"/>
  <c r="AJ502" i="23"/>
  <c r="AJ550" i="23"/>
  <c r="AK551" i="23"/>
  <c r="AJ647" i="23"/>
  <c r="AJ300" i="23"/>
  <c r="AK232" i="23"/>
  <c r="AJ633" i="23"/>
  <c r="AJ224" i="23"/>
  <c r="AJ89" i="23"/>
  <c r="AJ347" i="23"/>
  <c r="AJ284" i="23"/>
  <c r="AJ205" i="23"/>
  <c r="AJ174" i="23"/>
  <c r="AK494" i="23"/>
  <c r="AJ206" i="23"/>
  <c r="BK245" i="32"/>
  <c r="BK246" i="32" s="1"/>
  <c r="BK247" i="32" s="1"/>
  <c r="BK248" i="32" s="1"/>
  <c r="BK249" i="32" s="1"/>
  <c r="BK250" i="32" s="1"/>
  <c r="BK251" i="32" s="1"/>
  <c r="BK252" i="32" s="1"/>
  <c r="BK253" i="32" s="1"/>
  <c r="BK254" i="32" s="1"/>
  <c r="BK255" i="32" s="1"/>
  <c r="AJ764" i="23"/>
  <c r="AJ552" i="23"/>
  <c r="AJ279" i="23"/>
  <c r="AJ610" i="23"/>
  <c r="AJ510" i="23"/>
  <c r="AJ399" i="23"/>
  <c r="AJ495" i="23"/>
  <c r="AJ122" i="23"/>
  <c r="AJ547" i="23"/>
  <c r="AJ81" i="23"/>
  <c r="AJ67" i="23"/>
  <c r="AJ96" i="23"/>
  <c r="AJ637" i="23"/>
  <c r="AJ342" i="23"/>
  <c r="AJ297" i="23"/>
  <c r="AJ82" i="23"/>
  <c r="AJ303" i="23"/>
  <c r="AJ83" i="23"/>
  <c r="AJ743" i="23"/>
  <c r="AJ663" i="23"/>
  <c r="AJ227" i="23"/>
  <c r="AJ638" i="23"/>
  <c r="AK778" i="23"/>
  <c r="AJ317" i="23"/>
  <c r="AJ635" i="23"/>
  <c r="AK81" i="23"/>
  <c r="AJ569" i="23"/>
  <c r="AJ643" i="23"/>
  <c r="AJ334" i="23"/>
  <c r="AJ536" i="23"/>
  <c r="AJ426" i="23"/>
  <c r="AJ364" i="23"/>
  <c r="AJ53" i="23"/>
  <c r="AJ654" i="23"/>
  <c r="AJ142" i="23"/>
  <c r="AJ346" i="23"/>
  <c r="AJ641" i="23"/>
  <c r="AJ589" i="23"/>
  <c r="AJ371" i="23"/>
  <c r="AJ316" i="23"/>
  <c r="AJ80" i="23"/>
  <c r="AJ348" i="23"/>
  <c r="AJ415" i="23"/>
  <c r="AJ301" i="23"/>
  <c r="AJ219" i="23"/>
  <c r="AK310" i="23"/>
  <c r="AJ123" i="23"/>
  <c r="AJ498" i="23"/>
  <c r="AJ218" i="23"/>
  <c r="AJ400" i="23"/>
  <c r="AJ545" i="23"/>
  <c r="AJ584" i="23"/>
  <c r="AJ91" i="23"/>
  <c r="AJ670" i="23"/>
  <c r="AJ583" i="23"/>
  <c r="AJ657" i="23"/>
  <c r="AJ603" i="23"/>
  <c r="AJ98" i="23"/>
  <c r="AJ767" i="23"/>
  <c r="AK320" i="23"/>
  <c r="AK181" i="23"/>
  <c r="AJ472" i="23"/>
  <c r="AJ658" i="23"/>
  <c r="AK95" i="23"/>
  <c r="AJ860" i="23"/>
  <c r="AJ68" i="23"/>
  <c r="AJ85" i="23"/>
  <c r="AJ58" i="23"/>
  <c r="AJ143" i="23"/>
  <c r="AJ613" i="23"/>
  <c r="AJ228" i="23"/>
  <c r="AJ217" i="23"/>
  <c r="AJ651" i="23"/>
  <c r="AJ697" i="23"/>
  <c r="AK650" i="23"/>
  <c r="AJ744" i="23"/>
  <c r="AK358" i="23"/>
  <c r="AJ644" i="23"/>
  <c r="AJ222" i="23"/>
  <c r="AK834" i="23"/>
  <c r="AJ779" i="23"/>
  <c r="AJ328" i="23"/>
  <c r="AJ358" i="23"/>
  <c r="AK348" i="23"/>
  <c r="AJ201" i="23"/>
  <c r="AJ241" i="23"/>
  <c r="AJ372" i="23"/>
  <c r="AJ566" i="23"/>
  <c r="AK64" i="23"/>
  <c r="AJ209" i="23"/>
  <c r="AJ645" i="23"/>
  <c r="AJ236" i="23"/>
  <c r="AJ928" i="23"/>
  <c r="AJ628" i="23"/>
  <c r="AJ427" i="23"/>
  <c r="AJ329" i="23"/>
  <c r="AJ197" i="23"/>
  <c r="AJ634" i="23"/>
  <c r="AJ627" i="23"/>
  <c r="AJ198" i="23"/>
  <c r="AJ315" i="23"/>
  <c r="AJ961" i="23"/>
  <c r="AJ202" i="23"/>
  <c r="AJ221" i="23"/>
  <c r="AJ210" i="23"/>
  <c r="AJ486" i="23"/>
  <c r="AJ636" i="23"/>
  <c r="AK400" i="23"/>
  <c r="AJ609" i="23"/>
  <c r="AJ693" i="23"/>
  <c r="AK682" i="23"/>
  <c r="AJ235" i="23"/>
  <c r="AJ69" i="23"/>
  <c r="AJ487" i="23"/>
  <c r="AJ54" i="23"/>
  <c r="BK317" i="32"/>
  <c r="BK318" i="32" s="1"/>
  <c r="BK319" i="32" s="1"/>
  <c r="BK320" i="32" s="1"/>
  <c r="BK321" i="32" s="1"/>
  <c r="BK322" i="32" s="1"/>
  <c r="BK323" i="32" s="1"/>
  <c r="BK324" i="32" s="1"/>
  <c r="BK325" i="32" s="1"/>
  <c r="BK326" i="32" s="1"/>
  <c r="BK327" i="32" s="1"/>
  <c r="AG26" i="31"/>
  <c r="AJ179" i="23"/>
  <c r="AG27" i="31"/>
  <c r="BK197" i="32"/>
  <c r="BK198" i="32" s="1"/>
  <c r="BK199" i="32" s="1"/>
  <c r="BK200" i="32" s="1"/>
  <c r="BK201" i="32" s="1"/>
  <c r="BK202" i="32" s="1"/>
  <c r="BK203" i="32" s="1"/>
  <c r="BK204" i="32" s="1"/>
  <c r="BK205" i="32" s="1"/>
  <c r="BK206" i="32" s="1"/>
  <c r="BK207" i="32" s="1"/>
  <c r="AJ298" i="23"/>
  <c r="AJ90" i="23"/>
  <c r="AK293" i="23"/>
  <c r="AJ397" i="23"/>
  <c r="AJ166" i="23"/>
  <c r="AJ624" i="23"/>
  <c r="AJ768" i="23"/>
  <c r="AJ478" i="23"/>
  <c r="AK410" i="23"/>
  <c r="AK53" i="23"/>
  <c r="AJ667" i="23"/>
  <c r="AK133" i="23"/>
  <c r="AJ13" i="23"/>
  <c r="AJ51" i="23"/>
  <c r="AK624" i="23"/>
  <c r="AK110" i="23"/>
  <c r="AJ110" i="23"/>
  <c r="AJ531" i="23"/>
  <c r="AJ87" i="23"/>
  <c r="AJ650" i="23"/>
  <c r="AK767" i="23"/>
  <c r="AJ649" i="23"/>
  <c r="AK598" i="23"/>
  <c r="AK477" i="23"/>
  <c r="AJ766" i="23"/>
  <c r="AJ598" i="23"/>
  <c r="AJ84" i="23"/>
  <c r="AK242" i="23"/>
  <c r="AJ59" i="23"/>
  <c r="AJ646" i="23"/>
  <c r="AK530" i="23"/>
  <c r="AJ134" i="23"/>
  <c r="AJ19" i="23"/>
  <c r="AJ453" i="23"/>
  <c r="AK415" i="23"/>
  <c r="AJ355" i="23"/>
  <c r="AJ625" i="23"/>
  <c r="AK680" i="23"/>
  <c r="AG35" i="31"/>
  <c r="AJ52" i="23"/>
  <c r="AJ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J530" i="23"/>
  <c r="AJ401" i="23"/>
  <c r="AJ618" i="23"/>
  <c r="AJ156" i="23"/>
  <c r="AK757" i="23"/>
  <c r="AJ626" i="23"/>
  <c r="AJ705" i="23"/>
  <c r="AJ333" i="23"/>
  <c r="AJ88" i="23"/>
  <c r="AJ712" i="23"/>
  <c r="AJ711" i="23"/>
  <c r="AK726" i="23"/>
  <c r="AK332" i="23"/>
  <c r="AJ640" i="23"/>
  <c r="AJ787" i="23"/>
  <c r="AJ216" i="23"/>
  <c r="AJ350" i="23"/>
  <c r="AJ157" i="23"/>
  <c r="BK305" i="32"/>
  <c r="BK306" i="32" s="1"/>
  <c r="BK307" i="32" s="1"/>
  <c r="BK308" i="32" s="1"/>
  <c r="BK309" i="32" s="1"/>
  <c r="BK310" i="32" s="1"/>
  <c r="BK311" i="32" s="1"/>
  <c r="BK312" i="32" s="1"/>
  <c r="BK313" i="32" s="1"/>
  <c r="BK314" i="32" s="1"/>
  <c r="BK315" i="32" s="1"/>
  <c r="AJ612" i="23"/>
  <c r="AJ302" i="23"/>
  <c r="AJ438" i="23"/>
  <c r="AJ662" i="23"/>
  <c r="AK371" i="23"/>
  <c r="AK535" i="23"/>
  <c r="AJ457" i="23"/>
  <c r="AJ755" i="23"/>
  <c r="AJ675" i="23"/>
  <c r="AJ147" i="23"/>
  <c r="AJ736" i="23"/>
  <c r="AJ356" i="23"/>
  <c r="AJ65" i="23"/>
  <c r="AJ623" i="23"/>
  <c r="AK301" i="23"/>
  <c r="AJ450" i="23"/>
  <c r="AJ366" i="23"/>
  <c r="AJ449" i="23"/>
  <c r="AJ754" i="23"/>
  <c r="AJ519" i="23"/>
  <c r="AJ518" i="23"/>
  <c r="AK518" i="23"/>
  <c r="AK698" i="23"/>
  <c r="AJ729" i="23"/>
  <c r="AJ163" i="23"/>
  <c r="AJ655" i="23"/>
  <c r="AJ728" i="23"/>
  <c r="AK355" i="23"/>
  <c r="AJ71" i="23"/>
  <c r="AJ672" i="23"/>
  <c r="AJ772" i="23"/>
  <c r="AJ660" i="23"/>
  <c r="AJ471" i="23"/>
  <c r="AJ582" i="23"/>
  <c r="AJ313" i="23"/>
  <c r="AG37" i="31"/>
  <c r="AJ727" i="23"/>
  <c r="AJ365" i="23"/>
  <c r="AJ383" i="23"/>
  <c r="AJ614" i="23"/>
  <c r="AJ61" i="23"/>
  <c r="AJ607" i="23"/>
  <c r="AJ682" i="23"/>
  <c r="AJ859" i="23"/>
  <c r="AJ164" i="23"/>
  <c r="AJ677" i="23"/>
  <c r="AJ382" i="23"/>
  <c r="AJ606" i="23"/>
  <c r="AK97" i="23"/>
  <c r="AJ629" i="23"/>
  <c r="AK642" i="23"/>
  <c r="AJ70" i="23"/>
  <c r="AK70" i="23"/>
  <c r="AJ543" i="23"/>
  <c r="AK623" i="23"/>
  <c r="AJ673" i="23"/>
  <c r="AJ433" i="23"/>
  <c r="AJ668" i="23"/>
  <c r="AJ659" i="23"/>
  <c r="AJ676" i="23"/>
  <c r="AK607" i="23"/>
  <c r="AJ402" i="23"/>
  <c r="AJ753" i="23"/>
  <c r="AJ396" i="23"/>
  <c r="AJ408" i="23"/>
  <c r="AJ441" i="23"/>
  <c r="AK753" i="23"/>
  <c r="AJ421" i="23"/>
  <c r="AJ468" i="23"/>
  <c r="AJ423" i="23"/>
  <c r="AJ631" i="23"/>
  <c r="BK185" i="32"/>
  <c r="BK186" i="32" s="1"/>
  <c r="BK187" i="32" s="1"/>
  <c r="BK188" i="32" s="1"/>
  <c r="BK189" i="32" s="1"/>
  <c r="BK190" i="32" s="1"/>
  <c r="BK191" i="32" s="1"/>
  <c r="BK192" i="32" s="1"/>
  <c r="BK193" i="32" s="1"/>
  <c r="BK194" i="32" s="1"/>
  <c r="BK195" i="32" s="1"/>
  <c r="AJ595" i="23"/>
  <c r="AJ661" i="23"/>
  <c r="AK77" i="23"/>
  <c r="AJ77" i="23"/>
  <c r="AJ62" i="23"/>
  <c r="AK61" i="23"/>
  <c r="AK741" i="23"/>
  <c r="AJ741" i="23"/>
  <c r="AJ276" i="23"/>
  <c r="AJ277" i="23"/>
  <c r="AK276" i="23"/>
  <c r="AJ175" i="23"/>
  <c r="AJ479" i="23"/>
  <c r="AJ608" i="23"/>
  <c r="AJ745" i="23"/>
  <c r="AJ922" i="23"/>
  <c r="AK922" i="23"/>
  <c r="AJ183" i="23"/>
  <c r="AK858" i="23"/>
  <c r="AK60" i="23"/>
  <c r="AJ853" i="23"/>
  <c r="AJ97" i="23"/>
  <c r="AJ387" i="23"/>
  <c r="AJ148" i="23"/>
  <c r="AJ184" i="23"/>
  <c r="AK449" i="23"/>
  <c r="AJ652" i="23"/>
  <c r="AJ542" i="23"/>
  <c r="AJ343" i="23"/>
  <c r="AJ639" i="23"/>
  <c r="AJ730" i="23"/>
  <c r="AJ602" i="23"/>
  <c r="AK299" i="23"/>
  <c r="AJ642" i="23"/>
  <c r="AK251" i="23"/>
  <c r="AJ251" i="23"/>
  <c r="AJ448" i="23"/>
  <c r="AJ769" i="23"/>
  <c r="AJ48" i="23"/>
  <c r="AJ422" i="23"/>
  <c r="AJ617" i="23"/>
  <c r="AJ172" i="23"/>
  <c r="AK448" i="23"/>
  <c r="AK746" i="23"/>
  <c r="AK646" i="23"/>
  <c r="AJ648" i="23"/>
  <c r="AJ307" i="23"/>
  <c r="AJ773" i="23"/>
  <c r="AJ470" i="23"/>
  <c r="AJ456" i="23"/>
  <c r="AJ474" i="23"/>
  <c r="AJ601" i="23"/>
  <c r="AJ600" i="23"/>
  <c r="AK600" i="23"/>
  <c r="AJ50" i="23"/>
  <c r="AJ674" i="23"/>
  <c r="AJ476" i="23"/>
  <c r="AJ695" i="23"/>
  <c r="AJ740" i="23"/>
  <c r="AK597" i="23"/>
  <c r="AJ597" i="23"/>
  <c r="AJ462" i="23"/>
  <c r="AK615" i="23"/>
  <c r="AJ615" i="23"/>
  <c r="AK665" i="23"/>
  <c r="AJ666" i="23"/>
  <c r="AJ797" i="23"/>
  <c r="AK422" i="23"/>
  <c r="AK684" i="23"/>
  <c r="AJ684" i="23"/>
  <c r="AK590" i="23"/>
  <c r="AJ590" i="23"/>
  <c r="AJ591" i="23"/>
  <c r="AJ436" i="23"/>
  <c r="AJ699" i="23"/>
  <c r="AJ616" i="23"/>
  <c r="AJ596" i="23"/>
  <c r="AK397" i="23"/>
  <c r="AJ398" i="23"/>
  <c r="AJ621" i="23"/>
  <c r="AK604" i="23"/>
  <c r="AJ604" i="23"/>
  <c r="AJ447" i="23"/>
  <c r="AJ405" i="23"/>
  <c r="AK311" i="23"/>
  <c r="AJ788" i="23"/>
  <c r="AJ731" i="23"/>
  <c r="AJ35" i="23"/>
  <c r="AJ747" i="23"/>
  <c r="AK610" i="23"/>
  <c r="AJ611" i="23"/>
  <c r="AK664" i="23"/>
  <c r="AJ665" i="23"/>
  <c r="AK594" i="23"/>
  <c r="AJ594" i="23"/>
  <c r="AK656" i="23"/>
  <c r="AJ656" i="23"/>
  <c r="AJ2221" i="36"/>
  <c r="AL2221" i="36" s="1"/>
  <c r="E2221" i="36" s="1"/>
  <c r="AJ411" i="23"/>
  <c r="AJ688" i="23"/>
  <c r="AJ469" i="23"/>
  <c r="AJ696" i="23"/>
  <c r="AJ178" i="23"/>
  <c r="AJ466" i="23"/>
  <c r="AK446" i="23"/>
  <c r="AK165" i="23"/>
  <c r="AK764" i="23"/>
  <c r="AK356" i="23"/>
  <c r="AJ445" i="23"/>
  <c r="AJ370" i="23"/>
  <c r="AK360" i="23"/>
  <c r="AJ361" i="23"/>
  <c r="AK580" i="23"/>
  <c r="AJ581" i="23"/>
  <c r="AK815" i="23"/>
  <c r="AJ815" i="23"/>
  <c r="AJ459" i="23"/>
  <c r="AJ2222" i="36"/>
  <c r="AL2222" i="36" s="1"/>
  <c r="E2222" i="36" s="1"/>
  <c r="AK704" i="23"/>
  <c r="AJ150" i="23"/>
  <c r="AJ777" i="23"/>
  <c r="AJ410" i="23"/>
  <c r="AJ587" i="23"/>
  <c r="AJ715" i="23"/>
  <c r="AJ664" i="23"/>
  <c r="AJ454" i="23"/>
  <c r="AK562" i="23"/>
  <c r="AJ312" i="23"/>
  <c r="AJ409" i="23"/>
  <c r="AJ671" i="23"/>
  <c r="AK799" i="23"/>
  <c r="AJ789" i="23"/>
  <c r="AJ437" i="23"/>
  <c r="AJ463" i="23"/>
  <c r="AJ381" i="23"/>
  <c r="AK178" i="23"/>
  <c r="AJ464" i="23"/>
  <c r="AJ349" i="23"/>
  <c r="AJ701" i="23"/>
  <c r="AK736" i="23"/>
  <c r="AJ416" i="23"/>
  <c r="AJ190" i="23"/>
  <c r="AJ375" i="23"/>
  <c r="AK622" i="23"/>
  <c r="AJ622" i="23"/>
  <c r="AJ669" i="23"/>
  <c r="AK630" i="23"/>
  <c r="AJ630" i="23"/>
  <c r="AJ692" i="23"/>
  <c r="AK691" i="23"/>
  <c r="AK626" i="23"/>
  <c r="AJ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J306" i="23"/>
  <c r="AK305" i="23"/>
  <c r="GN174" i="32"/>
  <c r="GN175" i="32" s="1"/>
  <c r="GN176" i="32" s="1"/>
  <c r="GN177" i="32" s="1"/>
  <c r="GN178" i="32" s="1"/>
  <c r="GN179" i="32" s="1"/>
  <c r="GN180" i="32" s="1"/>
  <c r="GN181" i="32" s="1"/>
  <c r="GN182" i="32" s="1"/>
  <c r="GN183" i="32" s="1"/>
  <c r="AJ732" i="23"/>
  <c r="AJ169" i="23"/>
  <c r="AJ734" i="23"/>
  <c r="AJ776" i="23"/>
  <c r="AJ18" i="23"/>
  <c r="AJ790" i="23"/>
  <c r="AJ168" i="23"/>
  <c r="AJ446" i="23"/>
  <c r="AK324" i="23"/>
  <c r="AJ324" i="23"/>
  <c r="AJ325" i="23"/>
  <c r="AK362" i="23"/>
  <c r="AJ362" i="23"/>
  <c r="AJ363" i="23"/>
  <c r="AJ563" i="23"/>
  <c r="AJ37" i="23"/>
  <c r="AJ440" i="23"/>
  <c r="AK476" i="23"/>
  <c r="AK50" i="23"/>
  <c r="AK706" i="23"/>
  <c r="AJ700" i="23"/>
  <c r="AK374" i="23"/>
  <c r="AK678" i="23"/>
  <c r="AJ678" i="23"/>
  <c r="AK526" i="23"/>
  <c r="AJ527" i="23"/>
  <c r="AJ526" i="23"/>
  <c r="AK308" i="23"/>
  <c r="AJ309" i="23"/>
  <c r="AJ820" i="23"/>
  <c r="AJ23" i="23"/>
  <c r="AJ36" i="23"/>
  <c r="BK364" i="32"/>
  <c r="BK365" i="32" s="1"/>
  <c r="BK366" i="32" s="1"/>
  <c r="AJ477" i="23"/>
  <c r="AJ181" i="23"/>
  <c r="BK352" i="32"/>
  <c r="BK353" i="32" s="1"/>
  <c r="BK354" i="32" s="1"/>
  <c r="BK355" i="32" s="1"/>
  <c r="BK356" i="32" s="1"/>
  <c r="BK357" i="32" s="1"/>
  <c r="BK358" i="32" s="1"/>
  <c r="BK359" i="32" s="1"/>
  <c r="BK360" i="32" s="1"/>
  <c r="BK361" i="32" s="1"/>
  <c r="BK362" i="32" s="1"/>
  <c r="BK363" i="32" s="1"/>
  <c r="AJ193" i="23"/>
  <c r="AK322" i="23"/>
  <c r="AJ323" i="23"/>
  <c r="AJ322" i="23"/>
  <c r="AK428" i="23"/>
  <c r="AJ428" i="23"/>
  <c r="AJ429" i="23"/>
  <c r="AK819" i="23"/>
  <c r="GN164" i="32"/>
  <c r="GN165" i="32" s="1"/>
  <c r="GN166" i="32" s="1"/>
  <c r="GN167" i="32" s="1"/>
  <c r="GN168" i="32" s="1"/>
  <c r="GN169" i="32" s="1"/>
  <c r="GN170" i="32" s="1"/>
  <c r="GN171" i="32" s="1"/>
  <c r="AJ388" i="23"/>
  <c r="AJ458" i="23"/>
  <c r="AJ432" i="23"/>
  <c r="AJ40" i="23"/>
  <c r="AJ698" i="23"/>
  <c r="AJ368" i="23"/>
  <c r="AJ760" i="23"/>
  <c r="AJ161" i="23"/>
  <c r="AG28" i="31"/>
  <c r="AJ149" i="23"/>
  <c r="AJ420" i="23"/>
  <c r="AK440" i="23"/>
  <c r="AJ377" i="23"/>
  <c r="AJ681" i="23"/>
  <c r="AJ716" i="23"/>
  <c r="AJ49" i="23"/>
  <c r="AJ723" i="23"/>
  <c r="AJ391" i="23"/>
  <c r="AJ735" i="23"/>
  <c r="AJ390" i="23"/>
  <c r="AJ191" i="23"/>
  <c r="AJ737" i="23"/>
  <c r="AJ467" i="23"/>
  <c r="AJ376" i="23"/>
  <c r="AK294" i="23"/>
  <c r="AJ294" i="23"/>
  <c r="AJ308" i="23"/>
  <c r="AK336" i="23"/>
  <c r="AJ337"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K48" i="23"/>
  <c r="AK812" i="23"/>
  <c r="AJ414" i="23"/>
  <c r="AJ434" i="23"/>
  <c r="AJ417" i="23"/>
  <c r="AJ431" i="23"/>
  <c r="AJ451" i="23"/>
  <c r="AJ722" i="23"/>
  <c r="AK716" i="23"/>
  <c r="AJ756" i="23"/>
  <c r="AK375" i="23"/>
  <c r="AJ704" i="23"/>
  <c r="AK30" i="23"/>
  <c r="AJ810" i="23"/>
  <c r="AJ799" i="23"/>
  <c r="AJ694" i="23"/>
  <c r="AJ418" i="23"/>
  <c r="AJ804" i="23"/>
  <c r="AJ465" i="23"/>
  <c r="AK722" i="23"/>
  <c r="AJ689" i="23"/>
  <c r="AJ395" i="23"/>
  <c r="AJ435" i="23"/>
  <c r="AJ757" i="23"/>
  <c r="AJ360" i="23"/>
  <c r="AK359" i="23"/>
  <c r="AJ702" i="23"/>
  <c r="AJ703" i="23"/>
  <c r="AJ151" i="23"/>
  <c r="AJ41" i="23"/>
  <c r="AJ413" i="23"/>
  <c r="AK464" i="23"/>
  <c r="AJ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J158" i="23"/>
  <c r="AK158" i="23"/>
  <c r="AK748" i="23"/>
  <c r="AJ748" i="23"/>
  <c r="AK430" i="23"/>
  <c r="AJ430" i="23"/>
  <c r="AK406" i="23"/>
  <c r="AJ406" i="23"/>
  <c r="AJ419" i="23"/>
  <c r="AJ762" i="23"/>
  <c r="AJ407" i="23"/>
  <c r="AK407" i="23"/>
  <c r="AK357" i="23"/>
  <c r="AJ357" i="23"/>
  <c r="AK442" i="23"/>
  <c r="AJ442" i="23"/>
  <c r="AK455" i="23"/>
  <c r="AJ455" i="23"/>
  <c r="AK738" i="23"/>
  <c r="AJ739" i="23"/>
  <c r="AJ738" i="23"/>
  <c r="AK443" i="23"/>
  <c r="AJ443" i="23"/>
  <c r="AJ389" i="23"/>
  <c r="AK389" i="23"/>
  <c r="AK340" i="23"/>
  <c r="AJ340" i="23"/>
  <c r="AJ341" i="23"/>
  <c r="AJ159" i="23"/>
  <c r="AJ39" i="23"/>
  <c r="AJ24" i="23"/>
  <c r="AJ763" i="23"/>
  <c r="AJ706" i="23"/>
  <c r="AJ373" i="23"/>
  <c r="AJ20" i="23"/>
  <c r="AJ707" i="23"/>
  <c r="AJ724" i="23"/>
  <c r="AK723" i="23"/>
  <c r="AK384" i="23"/>
  <c r="AJ384" i="23"/>
  <c r="AK403" i="23"/>
  <c r="AJ403" i="23"/>
  <c r="AK475" i="23"/>
  <c r="AJ475" i="23"/>
  <c r="AK352" i="23"/>
  <c r="AJ352" i="23"/>
  <c r="AK460" i="23"/>
  <c r="AJ460" i="23"/>
  <c r="AJ461" i="23"/>
  <c r="AK473" i="23"/>
  <c r="AJ473" i="23"/>
  <c r="AJ749" i="23"/>
  <c r="AJ404" i="23"/>
  <c r="AJ394" i="23"/>
  <c r="AK482" i="23"/>
  <c r="AJ483" i="23"/>
  <c r="AJ482" i="23"/>
  <c r="AK751" i="23"/>
  <c r="AJ751" i="23"/>
  <c r="AK424" i="23"/>
  <c r="AJ424" i="23"/>
  <c r="AJ425" i="23"/>
  <c r="AK167" i="23"/>
  <c r="AJ167" i="23"/>
  <c r="AJ385" i="23"/>
  <c r="AJ386" i="23"/>
  <c r="AK385" i="23"/>
  <c r="AJ861" i="23"/>
  <c r="AK714" i="23"/>
  <c r="AJ714" i="23"/>
  <c r="AJ839" i="23"/>
  <c r="AJ845" i="23"/>
  <c r="AJ367" i="23"/>
  <c r="AJ752" i="23"/>
  <c r="AJ30" i="23"/>
  <c r="AJ761" i="23"/>
  <c r="AK750" i="23"/>
  <c r="AJ750" i="23"/>
  <c r="AK725" i="23"/>
  <c r="AJ725" i="23"/>
  <c r="AK452" i="23"/>
  <c r="AJ452" i="23"/>
  <c r="AK412" i="23"/>
  <c r="AJ412" i="23"/>
  <c r="AK353" i="23"/>
  <c r="AJ353" i="23"/>
  <c r="AJ746" i="23"/>
  <c r="AK745" i="23"/>
  <c r="AK480" i="23"/>
  <c r="AJ480" i="23"/>
  <c r="AJ481" i="23"/>
  <c r="AK439" i="23"/>
  <c r="AJ439" i="23"/>
  <c r="AK378" i="23"/>
  <c r="AJ378" i="23"/>
  <c r="AK192" i="23"/>
  <c r="AJ192" i="23"/>
  <c r="AJ726" i="23"/>
  <c r="AJ374" i="23"/>
  <c r="AJ444" i="23"/>
  <c r="AJ1008" i="23"/>
  <c r="AJ47" i="23"/>
  <c r="AK187" i="23"/>
  <c r="AJ811" i="23"/>
  <c r="AK10" i="23"/>
  <c r="AJ10" i="23"/>
  <c r="AK43" i="23"/>
  <c r="AJ43" i="23"/>
  <c r="AK33" i="23"/>
  <c r="AJ33" i="23"/>
  <c r="AK794" i="23"/>
  <c r="AK9" i="23"/>
  <c r="AJ9" i="23"/>
  <c r="AK15" i="23"/>
  <c r="AJ15" i="23"/>
  <c r="AJ833" i="23"/>
  <c r="AK185" i="23"/>
  <c r="AJ185" i="23"/>
  <c r="AK5" i="23"/>
  <c r="AK708" i="23"/>
  <c r="AJ708" i="23"/>
  <c r="AK712" i="23"/>
  <c r="AJ713" i="23"/>
  <c r="AK45" i="23"/>
  <c r="AJ45" i="23"/>
  <c r="AK782" i="23"/>
  <c r="AJ782" i="23"/>
  <c r="AK781" i="23"/>
  <c r="AK154" i="23"/>
  <c r="AJ154" i="23"/>
  <c r="AJ11" i="23"/>
  <c r="AK900" i="23"/>
  <c r="AK152" i="23"/>
  <c r="AJ153" i="23"/>
  <c r="AJ152" i="23"/>
  <c r="AJ189" i="23"/>
  <c r="AJ188" i="23"/>
  <c r="AK188" i="23"/>
  <c r="AK687" i="23"/>
  <c r="AJ687" i="23"/>
  <c r="AJ14" i="23"/>
  <c r="AK14" i="23"/>
  <c r="AK690" i="23"/>
  <c r="AJ690" i="23"/>
  <c r="AJ691" i="23"/>
  <c r="AK21" i="23"/>
  <c r="AJ21" i="23"/>
  <c r="AJ720" i="23"/>
  <c r="AJ719" i="23"/>
  <c r="AK719" i="23"/>
  <c r="AJ721" i="23"/>
  <c r="AJ28" i="23"/>
  <c r="AK28" i="23"/>
  <c r="AK27" i="23"/>
  <c r="AJ27" i="23"/>
  <c r="AK180" i="23"/>
  <c r="AJ180" i="23"/>
  <c r="AK173" i="23"/>
  <c r="AJ173" i="23"/>
  <c r="AK32" i="23"/>
  <c r="AJ32" i="23"/>
  <c r="AK194" i="23"/>
  <c r="AJ195" i="23"/>
  <c r="AJ194" i="23"/>
  <c r="AK26" i="23"/>
  <c r="AJ26" i="23"/>
  <c r="AJ44" i="23"/>
  <c r="AJ34" i="23"/>
  <c r="AJ31" i="23"/>
  <c r="AJ8" i="23"/>
  <c r="AJ7" i="23"/>
  <c r="AK7" i="23"/>
  <c r="AK685" i="23"/>
  <c r="AJ685" i="23"/>
  <c r="AJ686" i="23"/>
  <c r="AK12" i="23"/>
  <c r="AJ12" i="23"/>
  <c r="AK162" i="23"/>
  <c r="AJ162" i="23"/>
  <c r="AK16" i="23"/>
  <c r="AJ16" i="23"/>
  <c r="AK42" i="23"/>
  <c r="AJ42" i="23"/>
  <c r="AJ17" i="23"/>
  <c r="AK17" i="23"/>
  <c r="AK338" i="23"/>
  <c r="AJ338" i="23"/>
  <c r="AJ339" i="23"/>
  <c r="AK176" i="23"/>
  <c r="AJ177" i="23"/>
  <c r="AJ176" i="23"/>
  <c r="AK718" i="23"/>
  <c r="AJ718" i="23"/>
  <c r="AK25" i="23"/>
  <c r="AJ25" i="23"/>
  <c r="AK709" i="23"/>
  <c r="AJ709" i="23"/>
  <c r="AK46" i="23"/>
  <c r="AJ46" i="23"/>
  <c r="AK29" i="23"/>
  <c r="AJ29" i="23"/>
  <c r="AK798" i="23"/>
  <c r="AJ798" i="23"/>
  <c r="AK710" i="23"/>
  <c r="AJ710" i="23"/>
  <c r="AJ22" i="23"/>
  <c r="AJ38" i="23"/>
  <c r="AJ6" i="23"/>
  <c r="AK392" i="23"/>
  <c r="AJ393" i="23"/>
  <c r="AK567" i="23"/>
  <c r="AJ568" i="23"/>
  <c r="AJ567" i="23"/>
  <c r="AK770" i="23"/>
  <c r="AJ770" i="23"/>
  <c r="AJ771" i="23"/>
  <c r="AJ392" i="23"/>
  <c r="AK970" i="23"/>
  <c r="AK832" i="23"/>
  <c r="AK826" i="23"/>
  <c r="AK344" i="23"/>
  <c r="AJ344" i="23"/>
  <c r="AJ345" i="23"/>
  <c r="AJ379" i="23"/>
  <c r="AK379" i="23"/>
  <c r="AJ380" i="23"/>
  <c r="BY356" i="32"/>
  <c r="BZ356" i="32"/>
  <c r="BW357" i="32"/>
  <c r="BK209" i="32"/>
  <c r="BK210" i="32" s="1"/>
  <c r="BK211" i="32" s="1"/>
  <c r="BK212" i="32" s="1"/>
  <c r="BK213" i="32" s="1"/>
  <c r="BK214" i="32" s="1"/>
  <c r="BK215" i="32" s="1"/>
  <c r="BK216" i="32" s="1"/>
  <c r="BK217" i="32" s="1"/>
  <c r="BK218" i="32" s="1"/>
  <c r="BK219" i="32" s="1"/>
  <c r="AK878" i="23"/>
  <c r="E2185" i="36"/>
  <c r="AL2207" i="36"/>
  <c r="E2207" i="36" s="1"/>
  <c r="AK884" i="23"/>
  <c r="AJ881" i="23"/>
  <c r="AK881" i="23"/>
  <c r="AK891" i="23"/>
  <c r="FM331" i="32"/>
  <c r="FM329" i="32"/>
  <c r="FM335" i="32"/>
  <c r="FM328" i="32"/>
  <c r="GG328" i="32" s="1"/>
  <c r="FM333" i="32"/>
  <c r="FM337" i="32"/>
  <c r="FM338" i="32"/>
  <c r="FM330" i="32"/>
  <c r="FM334" i="32"/>
  <c r="FM339" i="32"/>
  <c r="FM336" i="32"/>
  <c r="FM332" i="32"/>
  <c r="AK885" i="23"/>
  <c r="AJ885" i="23"/>
  <c r="AK908" i="23"/>
  <c r="AJ908" i="23"/>
  <c r="AK888" i="23"/>
  <c r="C34" i="89"/>
  <c r="AJ971" i="23"/>
  <c r="AA2185" i="36"/>
  <c r="AA2207" i="36" s="1"/>
  <c r="D2207" i="36" s="1"/>
  <c r="Y2221" i="36"/>
  <c r="Y2222" i="36" s="1"/>
  <c r="AK982" i="23"/>
  <c r="D2220" i="36"/>
  <c r="CH233" i="32"/>
  <c r="CG233" i="32"/>
  <c r="CE234" i="32"/>
  <c r="CD318" i="32"/>
  <c r="CA319" i="32"/>
  <c r="CC318" i="32"/>
  <c r="AM595" i="23"/>
  <c r="AN595" i="23" s="1"/>
  <c r="C133" i="49"/>
  <c r="E133" i="49" s="1"/>
  <c r="BK257" i="32"/>
  <c r="BK258" i="32" s="1"/>
  <c r="BK259" i="32" s="1"/>
  <c r="BK260" i="32" s="1"/>
  <c r="BK261" i="32" s="1"/>
  <c r="BK262" i="32" s="1"/>
  <c r="BK263" i="32" s="1"/>
  <c r="BK264" i="32" s="1"/>
  <c r="BK265" i="32" s="1"/>
  <c r="BK266" i="32" s="1"/>
  <c r="BK267" i="32" s="1"/>
  <c r="AK99" i="23"/>
  <c r="AJ100" i="23"/>
  <c r="AJ99" i="23"/>
  <c r="Y39" i="31"/>
  <c r="AG39" i="31"/>
  <c r="AK974" i="23"/>
  <c r="AK991" i="23"/>
  <c r="AJ991" i="23"/>
  <c r="AG30" i="31"/>
  <c r="Y30" i="31"/>
  <c r="AK1000" i="23"/>
  <c r="AK984" i="23"/>
  <c r="AJ984" i="23"/>
  <c r="AK977" i="23"/>
  <c r="Y31" i="31"/>
  <c r="AG31" i="31"/>
  <c r="AK1005" i="23"/>
  <c r="AG29" i="31"/>
  <c r="Y29" i="31"/>
  <c r="AK992" i="23"/>
  <c r="AJ992" i="23"/>
  <c r="AK989" i="23"/>
  <c r="AJ990" i="23"/>
  <c r="AK619" i="23"/>
  <c r="AJ619" i="23"/>
  <c r="AJ620" i="23"/>
  <c r="JA198" i="32"/>
  <c r="IZ198" i="32"/>
  <c r="AK585" i="23"/>
  <c r="AJ585" i="23"/>
  <c r="AJ170" i="23" l="1"/>
  <c r="AJ335" i="23"/>
  <c r="AJ57" i="23"/>
  <c r="AJ56" i="23"/>
  <c r="AJ171" i="23"/>
  <c r="AJ903" i="23"/>
  <c r="AJ187" i="23"/>
  <c r="AJ336" i="23"/>
  <c r="AJ977" i="23"/>
  <c r="AJ186" i="23"/>
  <c r="N70" i="215"/>
  <c r="O71" i="215" s="1"/>
  <c r="IY133" i="32" s="1"/>
  <c r="IX133" i="32"/>
  <c r="GI329" i="32"/>
  <c r="AK4" i="23"/>
  <c r="AJ305" i="23"/>
  <c r="AK321" i="23"/>
  <c r="AK903" i="23"/>
  <c r="AJ5" i="23"/>
  <c r="AJ304" i="23"/>
  <c r="AJ369" i="23"/>
  <c r="CM1" i="3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J299" i="23"/>
  <c r="AJ287" i="23"/>
  <c r="AJ286" i="23"/>
  <c r="AK272" i="23"/>
  <c r="AJ926" i="23"/>
  <c r="H25" i="31"/>
  <c r="CX233" i="32"/>
  <c r="CY233" i="32" s="1"/>
  <c r="CJ233" i="32"/>
  <c r="CK233" i="32" s="1"/>
  <c r="AJ943" i="23"/>
  <c r="AK871" i="23"/>
  <c r="AK823" i="23"/>
  <c r="AJ930" i="23"/>
  <c r="AJ995" i="23"/>
  <c r="AJ942" i="23"/>
  <c r="AJ951" i="23"/>
  <c r="AJ921" i="23"/>
  <c r="AJ1003" i="23"/>
  <c r="AJ929" i="23"/>
  <c r="Z1773" i="108"/>
  <c r="AJ1004" i="23"/>
  <c r="AJ967" i="23"/>
  <c r="AJ829" i="23"/>
  <c r="AJ889" i="23"/>
  <c r="AJ966" i="23"/>
  <c r="AJ794" i="23"/>
  <c r="AJ1005" i="23"/>
  <c r="AJ934" i="23"/>
  <c r="AJ935" i="23"/>
  <c r="AJ837" i="23"/>
  <c r="AJ920" i="23"/>
  <c r="AJ975" i="23"/>
  <c r="AJ786" i="23"/>
  <c r="AJ813" i="23"/>
  <c r="AJ969" i="23"/>
  <c r="AJ987" i="23"/>
  <c r="AJ964" i="23"/>
  <c r="AJ965" i="23"/>
  <c r="AJ963" i="23"/>
  <c r="AJ968" i="23"/>
  <c r="AJ927" i="23"/>
  <c r="AK973" i="23"/>
  <c r="AJ976" i="23"/>
  <c r="AJ793" i="23"/>
  <c r="AJ962" i="23"/>
  <c r="AJ936" i="23"/>
  <c r="AJ994" i="23"/>
  <c r="AJ950" i="23"/>
  <c r="AJ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K3" i="23"/>
  <c r="GI330" i="32"/>
  <c r="GI331" i="32" s="1"/>
  <c r="GI332" i="32" s="1"/>
  <c r="GI333" i="32" s="1"/>
  <c r="GI334" i="32" s="1"/>
  <c r="GI335" i="32" s="1"/>
  <c r="GI336" i="32" s="1"/>
  <c r="GI337" i="32" s="1"/>
  <c r="GI338" i="32" s="1"/>
  <c r="GI339" i="32" s="1"/>
  <c r="AJ792" i="23"/>
  <c r="AJ890" i="23"/>
  <c r="AJ780" i="23"/>
  <c r="AJ923" i="23"/>
  <c r="AJ807" i="23"/>
  <c r="AJ828" i="23"/>
  <c r="AJ904" i="23"/>
  <c r="G179" i="32"/>
  <c r="AJ795" i="23"/>
  <c r="AJ901" i="23"/>
  <c r="AJ796" i="23"/>
  <c r="AJ924" i="23"/>
  <c r="AJ827" i="23"/>
  <c r="AJ900" i="23"/>
  <c r="AK827" i="23"/>
  <c r="E374" i="32"/>
  <c r="AK904" i="23"/>
  <c r="AJ806" i="23"/>
  <c r="G367" i="32"/>
  <c r="G223" i="32"/>
  <c r="H35" i="31"/>
  <c r="AJ791" i="23"/>
  <c r="AJ785" i="23"/>
  <c r="AJ784" i="23"/>
  <c r="AJ835" i="23"/>
  <c r="H39" i="31"/>
  <c r="IZ157" i="32"/>
  <c r="H23" i="31"/>
  <c r="H37" i="31"/>
  <c r="H21" i="31"/>
  <c r="H33" i="31"/>
  <c r="H30" i="31"/>
  <c r="H28" i="31"/>
  <c r="H32" i="31"/>
  <c r="H29" i="31"/>
  <c r="H22" i="31"/>
  <c r="H34" i="31"/>
  <c r="AJ805" i="23"/>
  <c r="AJ914" i="23"/>
  <c r="AJ913" i="23"/>
  <c r="AJ873" i="23"/>
  <c r="H38" i="31"/>
  <c r="H36" i="31"/>
  <c r="H26" i="31"/>
  <c r="H40" i="31"/>
  <c r="AJ902" i="23"/>
  <c r="AJ830" i="23"/>
  <c r="H31" i="31"/>
  <c r="H27" i="31"/>
  <c r="H24" i="31"/>
  <c r="AK1010" i="23"/>
  <c r="E375" i="32"/>
  <c r="AJ1009" i="23"/>
  <c r="AJ1010" i="23"/>
  <c r="GM363" i="32"/>
  <c r="AJ1002" i="23"/>
  <c r="AJ997" i="23"/>
  <c r="AK1007" i="23"/>
  <c r="E40" i="31"/>
  <c r="I41" i="31" s="1"/>
  <c r="AJ981" i="23"/>
  <c r="G327" i="32"/>
  <c r="G295" i="32"/>
  <c r="G359" i="32"/>
  <c r="G347" i="32"/>
  <c r="G247" i="32"/>
  <c r="AK821" i="23"/>
  <c r="AJ882" i="23"/>
  <c r="AJ878" i="23"/>
  <c r="AJ996" i="23"/>
  <c r="AJ886" i="23"/>
  <c r="AJ877" i="23"/>
  <c r="AJ836" i="23"/>
  <c r="AJ1001" i="23"/>
  <c r="AJ896" i="23"/>
  <c r="AJ905" i="23"/>
  <c r="AJ988" i="23"/>
  <c r="AJ1006" i="23"/>
  <c r="AJ1007" i="23"/>
  <c r="AJ989" i="23"/>
  <c r="AJ834" i="23"/>
  <c r="AK862" i="23"/>
  <c r="AK993" i="23"/>
  <c r="AJ838" i="23"/>
  <c r="AJ888" i="23"/>
  <c r="AJ841" i="23"/>
  <c r="AJ849" i="23"/>
  <c r="AK999" i="23"/>
  <c r="AK854" i="23"/>
  <c r="G243" i="32"/>
  <c r="G307" i="32"/>
  <c r="G351" i="32"/>
  <c r="G287" i="32"/>
  <c r="AJ970" i="23"/>
  <c r="AJ892" i="23"/>
  <c r="AJ887" i="23"/>
  <c r="AK837" i="23"/>
  <c r="AJ855" i="23"/>
  <c r="AJ847" i="23"/>
  <c r="AJ893" i="23"/>
  <c r="AJ850" i="23"/>
  <c r="AK846" i="23"/>
  <c r="AJ818" i="23"/>
  <c r="AJ800" i="23"/>
  <c r="AJ825" i="23"/>
  <c r="AJ826" i="23"/>
  <c r="AJ801" i="23"/>
  <c r="AJ848" i="23"/>
  <c r="G355" i="32"/>
  <c r="G373" i="32"/>
  <c r="AJ909" i="23"/>
  <c r="AJ993" i="23"/>
  <c r="AJ998" i="23"/>
  <c r="AJ884" i="23"/>
  <c r="E372" i="32"/>
  <c r="E373" i="32"/>
  <c r="G255" i="32"/>
  <c r="FJ337" i="32"/>
  <c r="FI337" i="32" s="1"/>
  <c r="G339" i="32"/>
  <c r="AJ978" i="23"/>
  <c r="AJ999" i="23"/>
  <c r="G372" i="32"/>
  <c r="G311" i="32"/>
  <c r="AJ874" i="23"/>
  <c r="AJ857" i="23"/>
  <c r="AK981" i="23"/>
  <c r="AJ891" i="23"/>
  <c r="AK873" i="23"/>
  <c r="AJ842" i="23"/>
  <c r="AK857" i="23"/>
  <c r="AJ864" i="23"/>
  <c r="AJ858" i="23"/>
  <c r="AJ870" i="23"/>
  <c r="AJ856" i="23"/>
  <c r="AJ982" i="23"/>
  <c r="AJ985" i="23"/>
  <c r="AJ912" i="23"/>
  <c r="AJ872" i="23"/>
  <c r="AJ863" i="23"/>
  <c r="AJ832" i="23"/>
  <c r="E24" i="31"/>
  <c r="E371" i="32"/>
  <c r="G371" i="32"/>
  <c r="AK985" i="23"/>
  <c r="AJ774" i="23"/>
  <c r="AJ809" i="23"/>
  <c r="AJ875" i="23"/>
  <c r="AK843" i="23"/>
  <c r="AK816" i="23"/>
  <c r="AJ775" i="23"/>
  <c r="FJ332" i="32"/>
  <c r="FI332" i="32" s="1"/>
  <c r="FJ335" i="32"/>
  <c r="FI335" i="32" s="1"/>
  <c r="AJ907" i="23"/>
  <c r="AK902" i="23"/>
  <c r="AJ906" i="23"/>
  <c r="AJ899" i="23"/>
  <c r="AJ867" i="23"/>
  <c r="AJ831" i="23"/>
  <c r="AJ895" i="23"/>
  <c r="AJ840" i="23"/>
  <c r="G205" i="32"/>
  <c r="G370" i="32"/>
  <c r="AJ869" i="23"/>
  <c r="AJ822" i="23"/>
  <c r="AJ876" i="23"/>
  <c r="AJ816" i="23"/>
  <c r="AK783" i="23"/>
  <c r="AJ808" i="23"/>
  <c r="AK879" i="23"/>
  <c r="AK822" i="23"/>
  <c r="AJ898" i="23"/>
  <c r="AJ823" i="23"/>
  <c r="AJ803" i="23"/>
  <c r="AJ802" i="23"/>
  <c r="E32" i="31"/>
  <c r="E370" i="32"/>
  <c r="AK868" i="23"/>
  <c r="AJ911" i="23"/>
  <c r="AJ910" i="23"/>
  <c r="AJ843" i="23"/>
  <c r="AJ897" i="23"/>
  <c r="E38" i="31"/>
  <c r="G259" i="32"/>
  <c r="G335" i="32"/>
  <c r="G227" i="32"/>
  <c r="G303" i="32"/>
  <c r="G251" i="32"/>
  <c r="G283" i="32"/>
  <c r="AJ980" i="23"/>
  <c r="AJ979" i="23"/>
  <c r="E37" i="31"/>
  <c r="E30" i="31"/>
  <c r="E28" i="31"/>
  <c r="AJ819" i="23"/>
  <c r="AJ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J865" i="23"/>
  <c r="AJ883" i="23"/>
  <c r="AJ973" i="23"/>
  <c r="AJ972" i="23"/>
  <c r="AK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K870" i="23"/>
  <c r="AK912" i="23"/>
  <c r="AJ879" i="23"/>
  <c r="AK914" i="23"/>
  <c r="AK872" i="23"/>
  <c r="AJ866" i="23"/>
  <c r="AJ783" i="23"/>
  <c r="E34" i="31"/>
  <c r="AK894" i="23"/>
  <c r="E36" i="31"/>
  <c r="E20" i="31"/>
  <c r="R20" i="31" s="1"/>
  <c r="E21" i="31"/>
  <c r="AJ915" i="23"/>
  <c r="G189" i="32"/>
  <c r="G145" i="32"/>
  <c r="G209" i="32"/>
  <c r="G232" i="32"/>
  <c r="G264" i="32"/>
  <c r="G296" i="32"/>
  <c r="G328" i="32"/>
  <c r="G360" i="32"/>
  <c r="G226" i="32"/>
  <c r="G258" i="32"/>
  <c r="G290" i="32"/>
  <c r="G322" i="32"/>
  <c r="G354" i="32"/>
  <c r="G151" i="32"/>
  <c r="G129" i="32"/>
  <c r="AJ852" i="23"/>
  <c r="AJ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A2221" i="36"/>
  <c r="D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D2185" i="36"/>
  <c r="FQ328" i="32" s="1" a="1"/>
  <c r="FQ328" i="32" s="1"/>
  <c r="BW358" i="32"/>
  <c r="BZ357" i="32"/>
  <c r="BY357" i="32"/>
  <c r="CH234" i="32"/>
  <c r="CE235" i="32"/>
  <c r="CG234" i="32"/>
  <c r="CD319" i="32"/>
  <c r="CC319" i="32"/>
  <c r="CA320" i="32"/>
  <c r="IZ199" i="32"/>
  <c r="JA199" i="32"/>
  <c r="N69" i="215" l="1"/>
  <c r="O70" i="215"/>
  <c r="IY132" i="32" s="1"/>
  <c r="IX132" i="32"/>
  <c r="GY1" i="3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A2222" i="36"/>
  <c r="D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N68" i="215" l="1"/>
  <c r="IX131" i="32"/>
  <c r="O69" i="215"/>
  <c r="IY131" i="32" s="1"/>
  <c r="AA345" i="32"/>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N67" i="215" l="1"/>
  <c r="IX130" i="32"/>
  <c r="O68" i="215"/>
  <c r="IY130" i="32" s="1"/>
  <c r="CX236" i="32"/>
  <c r="CY236" i="32" s="1"/>
  <c r="CJ236" i="32"/>
  <c r="CK236" i="32" s="1"/>
  <c r="IZ154" i="32"/>
  <c r="GL355" i="32"/>
  <c r="GQ353" i="32"/>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N66" i="215" l="1"/>
  <c r="IX129" i="32"/>
  <c r="O67" i="215"/>
  <c r="IY129" i="32" s="1"/>
  <c r="CX237" i="32"/>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N65" i="215" l="1"/>
  <c r="IX128" i="32"/>
  <c r="O66" i="215"/>
  <c r="IY128" i="32" s="1"/>
  <c r="CX238" i="32"/>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N64" i="215" l="1"/>
  <c r="IX127" i="32"/>
  <c r="O65" i="215"/>
  <c r="IY127" i="32" s="1"/>
  <c r="CX239" i="32"/>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N63" i="215" l="1"/>
  <c r="O64" i="215" s="1"/>
  <c r="IY126" i="32" s="1"/>
  <c r="IX126" i="32"/>
  <c r="CM401" i="32"/>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N62" i="215" l="1"/>
  <c r="O63" i="215" s="1"/>
  <c r="IY125" i="32" s="1"/>
  <c r="IX125" i="32"/>
  <c r="BZ390" i="32"/>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N61" i="215" l="1"/>
  <c r="O62" i="215"/>
  <c r="IY124" i="32" s="1"/>
  <c r="IX124" i="32"/>
  <c r="BZ391" i="32"/>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N60" i="215" l="1"/>
  <c r="O61" i="215"/>
  <c r="BY392" i="32"/>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N59" i="215" l="1"/>
  <c r="O60" i="215" s="1"/>
  <c r="BY393" i="32"/>
  <c r="BW394" i="32"/>
  <c r="BZ393" i="32"/>
  <c r="CX244" i="32"/>
  <c r="CY244" i="32" s="1"/>
  <c r="CJ244" i="32"/>
  <c r="CK244" i="32" s="1"/>
  <c r="IZ145" i="32"/>
  <c r="GL363" i="32"/>
  <c r="GQ362" i="32"/>
  <c r="GO349" i="32"/>
  <c r="GO361" i="32"/>
  <c r="GO336" i="32"/>
  <c r="CC330" i="32"/>
  <c r="CA331" i="32"/>
  <c r="CD330" i="32"/>
  <c r="CE246" i="32"/>
  <c r="CH245" i="32"/>
  <c r="CG245" i="32"/>
  <c r="JA210" i="32"/>
  <c r="IZ210" i="32"/>
  <c r="N58" i="215" l="1"/>
  <c r="O59" i="215"/>
  <c r="BY394" i="32"/>
  <c r="BW395" i="32"/>
  <c r="BZ394" i="32"/>
  <c r="CX245" i="32"/>
  <c r="CY245" i="32" s="1"/>
  <c r="CJ245" i="32"/>
  <c r="CK245" i="32" s="1"/>
  <c r="IZ144" i="32"/>
  <c r="GQ363" i="32"/>
  <c r="GO362" i="32"/>
  <c r="GO337" i="32"/>
  <c r="GO350" i="32"/>
  <c r="CC331" i="32"/>
  <c r="CA332" i="32"/>
  <c r="CD331" i="32"/>
  <c r="CG246" i="32"/>
  <c r="CH246" i="32"/>
  <c r="CE247" i="32"/>
  <c r="LH159" i="32"/>
  <c r="JA211" i="32"/>
  <c r="IZ211" i="32"/>
  <c r="N57" i="215" l="1"/>
  <c r="O58" i="215" s="1"/>
  <c r="BY395" i="32"/>
  <c r="BW396" i="32"/>
  <c r="BZ395" i="32"/>
  <c r="CX246" i="32"/>
  <c r="CY246" i="32" s="1"/>
  <c r="CJ246" i="32"/>
  <c r="CK246" i="32" s="1"/>
  <c r="IZ143" i="32"/>
  <c r="GO338" i="32"/>
  <c r="GO351" i="32"/>
  <c r="GO363" i="32"/>
  <c r="CG247" i="32"/>
  <c r="CH247" i="32"/>
  <c r="CE248" i="32"/>
  <c r="CA333" i="32"/>
  <c r="CC332" i="32"/>
  <c r="CD332" i="32"/>
  <c r="IZ212" i="32"/>
  <c r="JA212" i="32"/>
  <c r="N56" i="215" l="1"/>
  <c r="O57" i="215"/>
  <c r="BY396" i="32"/>
  <c r="BW397" i="32"/>
  <c r="BZ396" i="32"/>
  <c r="CX247" i="32"/>
  <c r="CY247" i="32" s="1"/>
  <c r="CJ247" i="32"/>
  <c r="CK247" i="32" s="1"/>
  <c r="IZ142" i="32"/>
  <c r="GO339" i="32"/>
  <c r="CC333" i="32"/>
  <c r="CD333" i="32"/>
  <c r="CA334" i="32"/>
  <c r="CH248" i="32"/>
  <c r="CE249" i="32"/>
  <c r="CG248" i="32"/>
  <c r="JA213" i="32"/>
  <c r="IZ213" i="32"/>
  <c r="N55" i="215" l="1"/>
  <c r="O56" i="215"/>
  <c r="BY397" i="32"/>
  <c r="BW398" i="32"/>
  <c r="BZ397" i="32"/>
  <c r="CX248" i="32"/>
  <c r="CY248" i="32" s="1"/>
  <c r="CJ248" i="32"/>
  <c r="CK248" i="32" s="1"/>
  <c r="IZ141" i="32"/>
  <c r="AH42" i="31"/>
  <c r="CE250" i="32"/>
  <c r="CH249" i="32"/>
  <c r="CG249" i="32"/>
  <c r="CD334" i="32"/>
  <c r="CA335" i="32"/>
  <c r="CC334" i="32"/>
  <c r="JA214" i="32"/>
  <c r="IZ214" i="32"/>
  <c r="N54" i="215" l="1"/>
  <c r="O55" i="215" s="1"/>
  <c r="AL42" i="3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N53" i="215" l="1"/>
  <c r="O54" i="215"/>
  <c r="BZ400" i="32"/>
  <c r="BW401" i="32"/>
  <c r="BW402" i="32" s="1"/>
  <c r="BW403"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N52" i="215" l="1"/>
  <c r="O53" i="215" s="1"/>
  <c r="BZ403" i="32"/>
  <c r="BW404" i="32"/>
  <c r="BY403" i="32"/>
  <c r="BY402" i="32"/>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N51" i="215" l="1"/>
  <c r="O52" i="215" s="1"/>
  <c r="BY404" i="32"/>
  <c r="BW405" i="32"/>
  <c r="BZ404" i="32"/>
  <c r="CX252" i="32"/>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N50" i="215" l="1"/>
  <c r="O51" i="215"/>
  <c r="BZ405" i="32"/>
  <c r="BW406" i="32"/>
  <c r="BY405" i="32"/>
  <c r="CX253" i="32"/>
  <c r="CY253" i="32" s="1"/>
  <c r="CJ253" i="32"/>
  <c r="CK253" i="32" s="1"/>
  <c r="IZ136" i="32"/>
  <c r="AS23" i="31"/>
  <c r="AS21" i="31"/>
  <c r="AS22" i="31"/>
  <c r="AS24" i="31"/>
  <c r="AS29" i="31"/>
  <c r="G214" i="224" s="1"/>
  <c r="H214" i="224" s="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J214" i="224" l="1"/>
  <c r="J213" i="224"/>
  <c r="N49" i="215"/>
  <c r="O50" i="215"/>
  <c r="BW407" i="32"/>
  <c r="BY406" i="32"/>
  <c r="BZ406" i="32"/>
  <c r="CX254" i="32"/>
  <c r="CY254" i="32" s="1"/>
  <c r="CJ254" i="32"/>
  <c r="CK254" i="32" s="1"/>
  <c r="AT42" i="31"/>
  <c r="D9" i="123"/>
  <c r="AR37" i="31"/>
  <c r="D10" i="123"/>
  <c r="D8" i="123"/>
  <c r="D11" i="123"/>
  <c r="CO255" i="32"/>
  <c r="CE256" i="32"/>
  <c r="AP30" i="31"/>
  <c r="CH255" i="32"/>
  <c r="CG255" i="32"/>
  <c r="CC340" i="32"/>
  <c r="CA341" i="32"/>
  <c r="CD340" i="32"/>
  <c r="JA220" i="32"/>
  <c r="IZ220" i="32"/>
  <c r="N48" i="215" l="1"/>
  <c r="O49" i="215" s="1"/>
  <c r="BY407" i="32"/>
  <c r="BZ407" i="32"/>
  <c r="BW408" i="32"/>
  <c r="CX255" i="32"/>
  <c r="CY255" i="32" s="1"/>
  <c r="CJ255" i="32"/>
  <c r="CK255" i="32" s="1"/>
  <c r="AT40" i="31"/>
  <c r="AT41" i="31"/>
  <c r="AT26" i="31"/>
  <c r="AT29" i="31"/>
  <c r="AT27" i="31"/>
  <c r="AU42" i="31"/>
  <c r="AT25" i="31"/>
  <c r="AT28" i="31"/>
  <c r="AS30" i="31"/>
  <c r="G215" i="224" s="1"/>
  <c r="H215" i="224" s="1"/>
  <c r="C12" i="123"/>
  <c r="E12" i="123" s="1"/>
  <c r="D12" i="123" s="1"/>
  <c r="CD341" i="32"/>
  <c r="CC341" i="32"/>
  <c r="CA342" i="32"/>
  <c r="CG256" i="32"/>
  <c r="CO256" i="32"/>
  <c r="CH256" i="32"/>
  <c r="CE257" i="32"/>
  <c r="IZ221" i="32"/>
  <c r="JA221" i="32"/>
  <c r="N47" i="215" l="1"/>
  <c r="O48" i="215" s="1"/>
  <c r="BW409" i="32"/>
  <c r="BY408" i="32"/>
  <c r="BZ408" i="32"/>
  <c r="CX256" i="32"/>
  <c r="CY256" i="32" s="1"/>
  <c r="CJ256" i="32"/>
  <c r="CK256" i="32" s="1"/>
  <c r="AU40" i="31"/>
  <c r="AU41" i="31"/>
  <c r="AU27" i="31"/>
  <c r="AV42" i="31"/>
  <c r="AU25" i="31"/>
  <c r="AU29" i="31"/>
  <c r="AU26" i="31"/>
  <c r="AU28" i="31"/>
  <c r="CD342" i="32"/>
  <c r="CC342" i="32"/>
  <c r="CA343" i="32"/>
  <c r="CE258" i="32"/>
  <c r="CH257" i="32"/>
  <c r="CG257" i="32"/>
  <c r="CO257" i="32"/>
  <c r="IZ222" i="32"/>
  <c r="JA222" i="32"/>
  <c r="N46" i="215" l="1"/>
  <c r="O47" i="215" s="1"/>
  <c r="BY409" i="32"/>
  <c r="BZ409" i="32"/>
  <c r="BW410" i="32"/>
  <c r="CX257" i="32"/>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N45" i="215" l="1"/>
  <c r="O46" i="215"/>
  <c r="BZ410" i="32"/>
  <c r="BW411" i="32"/>
  <c r="BY410" i="32"/>
  <c r="AW41" i="3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N44" i="215" l="1"/>
  <c r="O45" i="215"/>
  <c r="BY411" i="32"/>
  <c r="BZ411" i="32"/>
  <c r="CX259" i="32"/>
  <c r="CY259" i="32" s="1"/>
  <c r="CJ259" i="32"/>
  <c r="CK259" i="32" s="1"/>
  <c r="AX40" i="31"/>
  <c r="AX41" i="31"/>
  <c r="AX29" i="31"/>
  <c r="AX26" i="31"/>
  <c r="AX27" i="31"/>
  <c r="AX28" i="31"/>
  <c r="AX25" i="31"/>
  <c r="AY42" i="31"/>
  <c r="AX30" i="31"/>
  <c r="CD345" i="32"/>
  <c r="CA346" i="32"/>
  <c r="CC345" i="32"/>
  <c r="CE261" i="32"/>
  <c r="CG260" i="32"/>
  <c r="CO260" i="32"/>
  <c r="CH260" i="32"/>
  <c r="JA225" i="32"/>
  <c r="IZ225" i="32"/>
  <c r="N43" i="215" l="1"/>
  <c r="O44" i="215" s="1"/>
  <c r="CX260" i="32"/>
  <c r="CY260" i="32" s="1"/>
  <c r="CJ260" i="32"/>
  <c r="CK260" i="32" s="1"/>
  <c r="AY40" i="31"/>
  <c r="AY41" i="31"/>
  <c r="AY28" i="31"/>
  <c r="AY29" i="31"/>
  <c r="AY26" i="31"/>
  <c r="AY27" i="31"/>
  <c r="AY25" i="31"/>
  <c r="AZ42" i="31"/>
  <c r="AY30" i="31"/>
  <c r="CE262" i="32"/>
  <c r="CG261" i="32"/>
  <c r="CO261" i="32"/>
  <c r="CH261" i="32"/>
  <c r="CA347" i="32"/>
  <c r="CD346" i="32"/>
  <c r="CC346" i="32"/>
  <c r="JA226" i="32"/>
  <c r="IZ226" i="32"/>
  <c r="N42" i="215" l="1"/>
  <c r="O43" i="215"/>
  <c r="CX261" i="32"/>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N41" i="215" l="1"/>
  <c r="O42" i="215" s="1"/>
  <c r="CX262" i="32"/>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N40" i="215" l="1"/>
  <c r="O41" i="215" s="1"/>
  <c r="CX263" i="32"/>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N39" i="215" l="1"/>
  <c r="O40" i="215" s="1"/>
  <c r="CX264" i="32"/>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JA231" i="32"/>
  <c r="IZ231" i="32"/>
  <c r="AO38" i="31" l="1"/>
  <c r="AR38" i="31" s="1"/>
  <c r="N38" i="215"/>
  <c r="O39" i="215" s="1"/>
  <c r="CE267" i="32"/>
  <c r="KP267" i="32" s="1"/>
  <c r="CO266" i="32"/>
  <c r="CA352" i="32"/>
  <c r="CA353" i="32" s="1"/>
  <c r="CC351" i="32"/>
  <c r="CJ265" i="32"/>
  <c r="CK265" i="32" s="1"/>
  <c r="CG266" i="32"/>
  <c r="KP266" i="32"/>
  <c r="CX266" i="32"/>
  <c r="CY266" i="32" s="1"/>
  <c r="CJ266" i="32"/>
  <c r="CK266" i="32" s="1"/>
  <c r="BE40" i="31"/>
  <c r="BE41" i="31"/>
  <c r="K6" i="181"/>
  <c r="BF42" i="31"/>
  <c r="BE31" i="31"/>
  <c r="BE34" i="31"/>
  <c r="BE39" i="31"/>
  <c r="BE36" i="31"/>
  <c r="BE35" i="31"/>
  <c r="BE25" i="31"/>
  <c r="BE32" i="31"/>
  <c r="BE38" i="31"/>
  <c r="BE28" i="31"/>
  <c r="BE27" i="31"/>
  <c r="BE26" i="31"/>
  <c r="BE33" i="31"/>
  <c r="BE29" i="31"/>
  <c r="BE30" i="31"/>
  <c r="BE37" i="31"/>
  <c r="CD352" i="32"/>
  <c r="CC352" i="32"/>
  <c r="CH267" i="32"/>
  <c r="CO267" i="32"/>
  <c r="CG267" i="32"/>
  <c r="CE268" i="32"/>
  <c r="KP268" i="32" s="1"/>
  <c r="AP31" i="31"/>
  <c r="IZ232" i="32"/>
  <c r="JA232" i="32"/>
  <c r="N37" i="215" l="1"/>
  <c r="O38" i="215"/>
  <c r="CX267" i="32"/>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13" i="123"/>
  <c r="E13" i="123" s="1"/>
  <c r="D13" i="123" s="1"/>
  <c r="AS31" i="31"/>
  <c r="G216" i="224" s="1"/>
  <c r="H216" i="224" s="1"/>
  <c r="CA354" i="32"/>
  <c r="CD353" i="32"/>
  <c r="CC353" i="32"/>
  <c r="CG268" i="32"/>
  <c r="CH268" i="32"/>
  <c r="CE269" i="32"/>
  <c r="KP269" i="32" s="1"/>
  <c r="CO268" i="32"/>
  <c r="IZ233" i="32"/>
  <c r="JA233" i="32"/>
  <c r="N36" i="215" l="1"/>
  <c r="O37" i="215"/>
  <c r="CX268" i="32"/>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N35" i="215" l="1"/>
  <c r="O36" i="215"/>
  <c r="CX269" i="32"/>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N34" i="215" l="1"/>
  <c r="O35" i="215"/>
  <c r="CX270" i="32"/>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N33" i="215" l="1"/>
  <c r="O34" i="215"/>
  <c r="CX271" i="32"/>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N32" i="215" l="1"/>
  <c r="O33" i="215"/>
  <c r="CX272" i="32"/>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N31" i="215" l="1"/>
  <c r="O32" i="215"/>
  <c r="CX273" i="32"/>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N30" i="215" l="1"/>
  <c r="O31" i="215"/>
  <c r="CX274" i="32"/>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N29" i="215" l="1"/>
  <c r="O30" i="215" s="1"/>
  <c r="CX275" i="32"/>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N28" i="215" l="1"/>
  <c r="O29" i="215"/>
  <c r="CX276" i="32"/>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N27" i="215" l="1"/>
  <c r="O28" i="215"/>
  <c r="CI188" i="32"/>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N26" i="215" l="1"/>
  <c r="O27" i="215" s="1"/>
  <c r="CA373" i="32"/>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N25" i="215" l="1"/>
  <c r="CC373" i="32"/>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G217" i="224" s="1"/>
  <c r="H217" i="224" s="1"/>
  <c r="C14" i="123"/>
  <c r="E14" i="123" s="1"/>
  <c r="D14" i="123" s="1"/>
  <c r="CE281" i="32"/>
  <c r="KP281" i="32" s="1"/>
  <c r="CH280" i="32"/>
  <c r="CO280" i="32"/>
  <c r="CG280" i="32"/>
  <c r="IZ245" i="32"/>
  <c r="JA245" i="32"/>
  <c r="N24" i="215" l="1"/>
  <c r="O26" i="215"/>
  <c r="CA376" i="32"/>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N23" i="215" l="1"/>
  <c r="O25" i="215"/>
  <c r="CA377" i="32"/>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N22" i="215" l="1"/>
  <c r="O23" i="215" s="1"/>
  <c r="O24" i="215"/>
  <c r="BU41" i="3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N21" i="215" l="1"/>
  <c r="O22" i="215" s="1"/>
  <c r="CA379" i="32"/>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N20" i="215" l="1"/>
  <c r="O21" i="215" s="1"/>
  <c r="CA380" i="32"/>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N19" i="215" l="1"/>
  <c r="O20" i="215"/>
  <c r="CA381" i="32"/>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N18" i="215" l="1"/>
  <c r="CA382" i="32"/>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N17" i="215" l="1"/>
  <c r="O18" i="215" s="1"/>
  <c r="O19" i="215"/>
  <c r="CA383" i="32"/>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N16" i="215" l="1"/>
  <c r="O17" i="215" s="1"/>
  <c r="CA384" i="32"/>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N15" i="215" l="1"/>
  <c r="O16" i="215" s="1"/>
  <c r="CA385" i="32"/>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N14" i="215" l="1"/>
  <c r="O15" i="215"/>
  <c r="CA386" i="32"/>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N13" i="215" l="1"/>
  <c r="O14" i="215" s="1"/>
  <c r="CA387" i="32"/>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G218" i="224" s="1"/>
  <c r="H218" i="224" s="1"/>
  <c r="JA257" i="32"/>
  <c r="IZ257" i="32"/>
  <c r="N12" i="215" l="1"/>
  <c r="O13" i="215" s="1"/>
  <c r="CI340" i="32"/>
  <c r="CD387" i="32"/>
  <c r="CC387" i="32"/>
  <c r="CA388" i="32"/>
  <c r="AO41" i="31"/>
  <c r="AR41" i="31" s="1"/>
  <c r="F226" i="224"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N11" i="215" l="1"/>
  <c r="O12" i="215" s="1"/>
  <c r="CA389" i="32"/>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N10" i="215" l="1"/>
  <c r="O11" i="215"/>
  <c r="CA390" i="32"/>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N9" i="215" l="1"/>
  <c r="O10" i="215"/>
  <c r="CC390" i="32"/>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N8" i="215" l="1"/>
  <c r="O9" i="215" s="1"/>
  <c r="CD391" i="32"/>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N7" i="215" l="1"/>
  <c r="O8" i="215" s="1"/>
  <c r="CD392" i="32"/>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N6" i="215" l="1"/>
  <c r="O7" i="215"/>
  <c r="CD393" i="32"/>
  <c r="CC393" i="32"/>
  <c r="CA394" i="32"/>
  <c r="CX298" i="32"/>
  <c r="CY298" i="32" s="1"/>
  <c r="CJ298" i="32"/>
  <c r="CK298" i="32" s="1"/>
  <c r="CH299" i="32"/>
  <c r="CG299" i="32"/>
  <c r="CO299" i="32"/>
  <c r="CE300" i="32"/>
  <c r="KP300" i="32" s="1"/>
  <c r="IZ264" i="32"/>
  <c r="JA264" i="32"/>
  <c r="N5" i="215" l="1"/>
  <c r="O6" i="215"/>
  <c r="CA395" i="32"/>
  <c r="CC394" i="32"/>
  <c r="CD394" i="32"/>
  <c r="CX299" i="32"/>
  <c r="CY299" i="32" s="1"/>
  <c r="CJ299" i="32"/>
  <c r="CK299" i="32" s="1"/>
  <c r="CH300" i="32"/>
  <c r="CG300" i="32"/>
  <c r="CO300" i="32"/>
  <c r="CE301" i="32"/>
  <c r="KP301" i="32" s="1"/>
  <c r="JA265" i="32"/>
  <c r="IZ265" i="32"/>
  <c r="N4" i="215" l="1"/>
  <c r="O5" i="215" s="1"/>
  <c r="CC395" i="32"/>
  <c r="CA396" i="32"/>
  <c r="CD395" i="32"/>
  <c r="CX300" i="32"/>
  <c r="CY300" i="32" s="1"/>
  <c r="CJ300" i="32"/>
  <c r="CK300" i="32" s="1"/>
  <c r="CG301" i="32"/>
  <c r="CE302" i="32"/>
  <c r="KP302" i="32" s="1"/>
  <c r="CH301" i="32"/>
  <c r="CO301" i="32"/>
  <c r="IZ266" i="32"/>
  <c r="JA266" i="32"/>
  <c r="N3" i="215" l="1"/>
  <c r="O4" i="215" s="1"/>
  <c r="CC396" i="32"/>
  <c r="CD396" i="32"/>
  <c r="CA397" i="32"/>
  <c r="CX301" i="32"/>
  <c r="CY301" i="32" s="1"/>
  <c r="CJ301" i="32"/>
  <c r="CK301" i="32" s="1"/>
  <c r="CG302" i="32"/>
  <c r="CO302" i="32"/>
  <c r="CE303" i="32"/>
  <c r="KP303" i="32" s="1"/>
  <c r="CH302" i="32"/>
  <c r="JA267" i="32"/>
  <c r="IZ267" i="32"/>
  <c r="N2" i="215" l="1"/>
  <c r="O3" i="215"/>
  <c r="CD397" i="32"/>
  <c r="CC397" i="32"/>
  <c r="CA398" i="32"/>
  <c r="CX302" i="32"/>
  <c r="CY302" i="32" s="1"/>
  <c r="CJ302" i="32"/>
  <c r="CK302" i="32" s="1"/>
  <c r="BY34" i="31"/>
  <c r="CE304" i="32"/>
  <c r="KP304" i="32" s="1"/>
  <c r="AP34" i="31"/>
  <c r="CO303" i="32"/>
  <c r="CH303" i="32"/>
  <c r="CG303" i="32"/>
  <c r="JA268" i="32"/>
  <c r="IZ268" i="32"/>
  <c r="CD398" i="32" l="1"/>
  <c r="CC398" i="32"/>
  <c r="CA399" i="32"/>
  <c r="AO42" i="31" s="1"/>
  <c r="AR42" i="31" s="1"/>
  <c r="F227" i="224" s="1"/>
  <c r="CX303" i="32"/>
  <c r="CY303" i="32" s="1"/>
  <c r="AY34" i="31" s="1"/>
  <c r="CJ303" i="32"/>
  <c r="CK303" i="32" s="1"/>
  <c r="BV34" i="31"/>
  <c r="BW34" i="31"/>
  <c r="BU34" i="31"/>
  <c r="BX34" i="31"/>
  <c r="CE305" i="32"/>
  <c r="KP305" i="32" s="1"/>
  <c r="CO304" i="32"/>
  <c r="CG304" i="32"/>
  <c r="CH304" i="32"/>
  <c r="C16" i="123"/>
  <c r="E16" i="123" s="1"/>
  <c r="D16" i="123" s="1"/>
  <c r="AS34" i="31"/>
  <c r="G219" i="224" s="1"/>
  <c r="H219" i="224" s="1"/>
  <c r="LH270" i="32"/>
  <c r="JA269" i="32"/>
  <c r="IZ269" i="32"/>
  <c r="CA400" i="32" l="1"/>
  <c r="CD399" i="32"/>
  <c r="CC399" i="32"/>
  <c r="CX304" i="32"/>
  <c r="CY304" i="32" s="1"/>
  <c r="CJ304" i="32"/>
  <c r="CK304" i="32" s="1"/>
  <c r="AV34" i="31"/>
  <c r="CH305" i="32"/>
  <c r="CE306" i="32"/>
  <c r="KP306" i="32" s="1"/>
  <c r="CG305" i="32"/>
  <c r="CO305" i="32"/>
  <c r="IZ270" i="32"/>
  <c r="JA270" i="32"/>
  <c r="CD400" i="32" l="1"/>
  <c r="CC400" i="32"/>
  <c r="CA401" i="32"/>
  <c r="CA402" i="32" s="1"/>
  <c r="CA403" i="32" s="1"/>
  <c r="CX305" i="32"/>
  <c r="CY305" i="32" s="1"/>
  <c r="CJ305" i="32"/>
  <c r="CK305" i="32" s="1"/>
  <c r="AU34" i="31"/>
  <c r="AX34" i="31"/>
  <c r="AT34" i="31"/>
  <c r="AW34" i="31"/>
  <c r="CG306" i="32"/>
  <c r="CH306" i="32"/>
  <c r="CO306" i="32"/>
  <c r="CE307" i="32"/>
  <c r="KP307" i="32" s="1"/>
  <c r="IZ271" i="32"/>
  <c r="JA271" i="32"/>
  <c r="CD403" i="32" l="1"/>
  <c r="CA404" i="32"/>
  <c r="CC403" i="32"/>
  <c r="CC402" i="32"/>
  <c r="CD402" i="32"/>
  <c r="CC401" i="32"/>
  <c r="CD401" i="32"/>
  <c r="CX306" i="32"/>
  <c r="CY306" i="32" s="1"/>
  <c r="CJ306" i="32"/>
  <c r="CK306" i="32" s="1"/>
  <c r="CO307" i="32"/>
  <c r="CE308" i="32"/>
  <c r="KP308" i="32" s="1"/>
  <c r="CG307" i="32"/>
  <c r="CH307" i="32"/>
  <c r="LH273" i="32"/>
  <c r="JA272" i="32"/>
  <c r="IZ272" i="32"/>
  <c r="CC404" i="32" l="1"/>
  <c r="CA405" i="32"/>
  <c r="CD404" i="32"/>
  <c r="CX307" i="32"/>
  <c r="CY307" i="32" s="1"/>
  <c r="CJ307" i="32"/>
  <c r="CK307" i="32" s="1"/>
  <c r="CO308" i="32"/>
  <c r="CG308" i="32"/>
  <c r="CH308" i="32"/>
  <c r="CE309" i="32"/>
  <c r="KP309" i="32" s="1"/>
  <c r="JA273" i="32"/>
  <c r="IZ273" i="32"/>
  <c r="CA406" i="32" l="1"/>
  <c r="CC405" i="32"/>
  <c r="CD405" i="32"/>
  <c r="CX308" i="32"/>
  <c r="CY308" i="32" s="1"/>
  <c r="CJ308" i="32"/>
  <c r="CK308" i="32" s="1"/>
  <c r="CO309" i="32"/>
  <c r="CG309" i="32"/>
  <c r="CH309" i="32"/>
  <c r="CE310" i="32"/>
  <c r="KP310" i="32" s="1"/>
  <c r="JA274" i="32"/>
  <c r="IZ274" i="32"/>
  <c r="CC406" i="32" l="1"/>
  <c r="CD406" i="32"/>
  <c r="CA407" i="32"/>
  <c r="CI388" i="32" s="1"/>
  <c r="CI389" i="32" s="1"/>
  <c r="CI390" i="32" s="1"/>
  <c r="CI391" i="32" s="1"/>
  <c r="CI392" i="32" s="1"/>
  <c r="CI393" i="32" s="1"/>
  <c r="CI394" i="32" s="1"/>
  <c r="CI395" i="32" s="1"/>
  <c r="CI396" i="32" s="1"/>
  <c r="CI397" i="32" s="1"/>
  <c r="CI398" i="32" s="1"/>
  <c r="CI399" i="32" s="1"/>
  <c r="CI400" i="32" s="1"/>
  <c r="CI401" i="32" s="1"/>
  <c r="CI402" i="32" s="1"/>
  <c r="CI403" i="32" s="1"/>
  <c r="CI404" i="32" s="1"/>
  <c r="CI405" i="32" s="1"/>
  <c r="CI406" i="32" s="1"/>
  <c r="CI407" i="32" s="1"/>
  <c r="CI408" i="32" s="1"/>
  <c r="CI409" i="32" s="1"/>
  <c r="CI410" i="32" s="1"/>
  <c r="CI411" i="32" s="1"/>
  <c r="CX309" i="32"/>
  <c r="CY309" i="32" s="1"/>
  <c r="CJ309" i="32"/>
  <c r="CK309" i="32" s="1"/>
  <c r="CH310" i="32"/>
  <c r="CE311" i="32"/>
  <c r="KP311" i="32" s="1"/>
  <c r="CG310" i="32"/>
  <c r="CO310" i="32"/>
  <c r="LH276" i="32"/>
  <c r="IZ275" i="32"/>
  <c r="JA275" i="32"/>
  <c r="CD407" i="32" l="1"/>
  <c r="CA408" i="32"/>
  <c r="CC407" i="32"/>
  <c r="CX310" i="32"/>
  <c r="CY310" i="32" s="1"/>
  <c r="CJ310" i="32"/>
  <c r="CK310" i="32" s="1"/>
  <c r="CH311" i="32"/>
  <c r="CE312" i="32"/>
  <c r="KP312" i="32" s="1"/>
  <c r="CO311" i="32"/>
  <c r="CG311" i="32"/>
  <c r="IZ276" i="32"/>
  <c r="JA276" i="32"/>
  <c r="CC408" i="32" l="1"/>
  <c r="CD408" i="32"/>
  <c r="CA409" i="32"/>
  <c r="CX311" i="32"/>
  <c r="CY311" i="32" s="1"/>
  <c r="CJ311" i="32"/>
  <c r="CK311" i="32" s="1"/>
  <c r="CG312" i="32"/>
  <c r="CO312" i="32"/>
  <c r="CH312" i="32"/>
  <c r="CE313" i="32"/>
  <c r="KP313" i="32" s="1"/>
  <c r="IZ277" i="32"/>
  <c r="JA277" i="32"/>
  <c r="CC409" i="32" l="1"/>
  <c r="CD409" i="32"/>
  <c r="CA410" i="32"/>
  <c r="CX312" i="32"/>
  <c r="CY312" i="32" s="1"/>
  <c r="CJ312" i="32"/>
  <c r="CK312" i="32" s="1"/>
  <c r="CG313" i="32"/>
  <c r="CH313" i="32"/>
  <c r="CO313" i="32"/>
  <c r="CE314" i="32"/>
  <c r="KP314" i="32" s="1"/>
  <c r="JA278" i="32"/>
  <c r="IZ278" i="32"/>
  <c r="LH279" i="32"/>
  <c r="CC410" i="32" l="1"/>
  <c r="CD410" i="32"/>
  <c r="CA411" i="32"/>
  <c r="CX313" i="32"/>
  <c r="CY313" i="32" s="1"/>
  <c r="CJ313" i="32"/>
  <c r="CK313" i="32" s="1"/>
  <c r="CH314" i="32"/>
  <c r="CE315" i="32"/>
  <c r="KP315" i="32" s="1"/>
  <c r="CO314" i="32"/>
  <c r="CG314" i="32"/>
  <c r="IZ279" i="32"/>
  <c r="JA279" i="32"/>
  <c r="CC411" i="32" l="1"/>
  <c r="CD411" i="32"/>
  <c r="CX314" i="32"/>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G220" i="224" s="1"/>
  <c r="H220" i="224" s="1"/>
  <c r="C17" i="123"/>
  <c r="E17" i="123" s="1"/>
  <c r="D17" i="123" s="1"/>
  <c r="LH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H285" i="32"/>
  <c r="IZ284" i="32"/>
  <c r="JA284" i="32"/>
  <c r="CX319" i="32" l="1"/>
  <c r="CY319" i="32" s="1"/>
  <c r="CJ319" i="32"/>
  <c r="CK319" i="32" s="1"/>
  <c r="CV40"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H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H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G221" i="224" s="1"/>
  <c r="H221" i="224" s="1"/>
  <c r="C18" i="123"/>
  <c r="E18" i="123" s="1"/>
  <c r="D18" i="123" s="1"/>
  <c r="CG328" i="32"/>
  <c r="CO328" i="32"/>
  <c r="CH328" i="32"/>
  <c r="CE329" i="32"/>
  <c r="KP329" i="32" s="1"/>
  <c r="IZ293" i="32"/>
  <c r="JA293" i="32"/>
  <c r="LH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H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H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L40"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H303" i="32"/>
  <c r="CX337" i="32" l="1"/>
  <c r="CY337" i="32" s="1"/>
  <c r="CJ337" i="32"/>
  <c r="CK337" i="32" s="1"/>
  <c r="DN40" i="31"/>
  <c r="DR40"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G222" i="224" s="1"/>
  <c r="H222" i="224" s="1"/>
  <c r="C19" i="123"/>
  <c r="E19" i="123" s="1"/>
  <c r="D19" i="123" s="1"/>
  <c r="CH340" i="32"/>
  <c r="CE341" i="32"/>
  <c r="KP341" i="32" s="1"/>
  <c r="CO340" i="32"/>
  <c r="CG340" i="32"/>
  <c r="LH306" i="32"/>
  <c r="JA305" i="32"/>
  <c r="IZ305" i="32"/>
  <c r="H223" i="224" l="1"/>
  <c r="H224" i="224" s="1"/>
  <c r="H225" i="224" s="1"/>
  <c r="H226" i="224" s="1"/>
  <c r="J222" i="224"/>
  <c r="J221" i="224"/>
  <c r="CX340" i="32"/>
  <c r="CY340" i="32" s="1"/>
  <c r="CJ340" i="32"/>
  <c r="CK340" i="32" s="1"/>
  <c r="E54" i="89"/>
  <c r="E50" i="89"/>
  <c r="E46" i="89"/>
  <c r="E53" i="89"/>
  <c r="E51" i="89"/>
  <c r="E48" i="89"/>
  <c r="E55" i="89"/>
  <c r="F55" i="89" s="1"/>
  <c r="E52" i="89"/>
  <c r="E56" i="89"/>
  <c r="E49" i="89"/>
  <c r="E47" i="89"/>
  <c r="CE342" i="32"/>
  <c r="KP342" i="32" s="1"/>
  <c r="CO341" i="32"/>
  <c r="CH341" i="32"/>
  <c r="CG341" i="32"/>
  <c r="IZ306" i="32"/>
  <c r="JA306" i="32"/>
  <c r="H227" i="224" l="1"/>
  <c r="J226" i="224"/>
  <c r="J225" i="224"/>
  <c r="CX341" i="32"/>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H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H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H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20" i="123"/>
  <c r="E20" i="123" s="1"/>
  <c r="D20" i="123" s="1"/>
  <c r="IZ317" i="32"/>
  <c r="JA317" i="32"/>
  <c r="LH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H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M40" i="31"/>
  <c r="DX28" i="31"/>
  <c r="EM28" i="31"/>
  <c r="EM42" i="31"/>
  <c r="DX42" i="31"/>
  <c r="CX357" i="32"/>
  <c r="CY357" i="32" s="1"/>
  <c r="CJ357" i="32"/>
  <c r="CK357" i="32" s="1"/>
  <c r="CO358" i="32"/>
  <c r="CE359" i="32"/>
  <c r="KP359" i="32" s="1"/>
  <c r="CH358" i="32"/>
  <c r="CG358" i="32"/>
  <c r="LH324" i="32"/>
  <c r="JA323" i="32"/>
  <c r="IZ323" i="32"/>
  <c r="EL40" i="31" l="1"/>
  <c r="EL26" i="3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Q41" i="31"/>
  <c r="ED40" i="31"/>
  <c r="ED36" i="31"/>
  <c r="ED32" i="31"/>
  <c r="ED28" i="31"/>
  <c r="ED24" i="31"/>
  <c r="ED20" i="31"/>
  <c r="ED39" i="31"/>
  <c r="ED35" i="31"/>
  <c r="ED31" i="31"/>
  <c r="ED27" i="31"/>
  <c r="ED23" i="31"/>
  <c r="ED42" i="31"/>
  <c r="ED38" i="31"/>
  <c r="ED34" i="31"/>
  <c r="ED26" i="31"/>
  <c r="ED41" i="31"/>
  <c r="ED37" i="31"/>
  <c r="ED33" i="31"/>
  <c r="ED29" i="31"/>
  <c r="ED25" i="31"/>
  <c r="ED21" i="31"/>
  <c r="ED30" i="31"/>
  <c r="ED22" i="31"/>
  <c r="EB33" i="31"/>
  <c r="EQ33" i="31"/>
  <c r="EB26" i="31"/>
  <c r="EP26" i="31" s="1"/>
  <c r="EQ26" i="31"/>
  <c r="EB24" i="31"/>
  <c r="EQ24" i="31"/>
  <c r="CX360" i="32"/>
  <c r="CY360" i="32" s="1"/>
  <c r="CJ360" i="32"/>
  <c r="CK360" i="32" s="1"/>
  <c r="CE362" i="32"/>
  <c r="KP362" i="32" s="1"/>
  <c r="CH361" i="32"/>
  <c r="CG361" i="32"/>
  <c r="CO361" i="32"/>
  <c r="IZ326" i="32"/>
  <c r="JA326" i="32"/>
  <c r="ER37" i="31" l="1"/>
  <c r="EP33" i="31"/>
  <c r="EP41" i="31"/>
  <c r="EP24" i="3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H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BY39" i="31"/>
  <c r="BW39" i="31"/>
  <c r="CH363" i="32"/>
  <c r="CG363" i="32"/>
  <c r="CO363" i="32"/>
  <c r="AP39" i="31"/>
  <c r="DJ67" i="31" s="1"/>
  <c r="DK67" i="31" s="1"/>
  <c r="IZ328" i="32"/>
  <c r="JA328" i="32"/>
  <c r="CE365" i="32" l="1"/>
  <c r="KP365" i="32" s="1"/>
  <c r="CO364" i="32"/>
  <c r="CG364" i="32"/>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21" i="123"/>
  <c r="E21" i="123" s="1"/>
  <c r="D21" i="123" s="1"/>
  <c r="AS39" i="31"/>
  <c r="LH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V38" i="31" l="1"/>
  <c r="ET38" i="3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5" i="31"/>
  <c r="GY36" i="31"/>
  <c r="GY34" i="31"/>
  <c r="GZ40" i="31"/>
  <c r="LH333" i="32"/>
  <c r="IZ333" i="32"/>
  <c r="JA333" i="32"/>
  <c r="CH370" i="32" l="1"/>
  <c r="CJ370" i="32" s="1"/>
  <c r="CK370" i="32" s="1"/>
  <c r="CE371" i="32"/>
  <c r="KP371" i="32" s="1"/>
  <c r="CG370" i="32"/>
  <c r="CO370" i="32"/>
  <c r="HB41" i="31"/>
  <c r="HB42" i="31"/>
  <c r="CO371" i="32"/>
  <c r="CG371" i="32"/>
  <c r="GZ35" i="31"/>
  <c r="GZ36" i="31"/>
  <c r="HA40" i="31"/>
  <c r="GZ34" i="31"/>
  <c r="JA334" i="32"/>
  <c r="IZ334" i="32"/>
  <c r="CH371" i="32" l="1"/>
  <c r="CJ371" i="32" s="1"/>
  <c r="CK371" i="32" s="1"/>
  <c r="CE372" i="32"/>
  <c r="KP372" i="32" s="1"/>
  <c r="CO372" i="32"/>
  <c r="HA34" i="31"/>
  <c r="HB40" i="31"/>
  <c r="HA35" i="31"/>
  <c r="HA36" i="31"/>
  <c r="LH336" i="32"/>
  <c r="JA335" i="32"/>
  <c r="IZ335" i="32"/>
  <c r="CE373" i="32" l="1"/>
  <c r="KP373" i="32" s="1"/>
  <c r="CH372" i="32"/>
  <c r="CJ372" i="32" s="1"/>
  <c r="CK372" i="32" s="1"/>
  <c r="CG372" i="32"/>
  <c r="CO373" i="32"/>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4" i="31"/>
  <c r="HC36"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O403" i="32" s="1"/>
  <c r="CO404" i="32" s="1"/>
  <c r="CO405" i="32" s="1"/>
  <c r="CO406" i="32" s="1"/>
  <c r="CO407" i="32" s="1"/>
  <c r="CG375" i="32"/>
  <c r="CE376" i="32"/>
  <c r="KP376" i="32" s="1"/>
  <c r="CH375" i="32"/>
  <c r="CJ375" i="32" s="1"/>
  <c r="CK375" i="32" s="1"/>
  <c r="AP40" i="31"/>
  <c r="HD34" i="31"/>
  <c r="HD36" i="31"/>
  <c r="HD35" i="31"/>
  <c r="IZ338" i="32"/>
  <c r="JA338" i="32"/>
  <c r="HE40" i="31" l="1"/>
  <c r="HE42" i="31"/>
  <c r="HE41" i="31"/>
  <c r="CE377" i="32"/>
  <c r="KP377" i="32" s="1"/>
  <c r="CH376" i="32"/>
  <c r="CJ376" i="32" s="1"/>
  <c r="CK376" i="32" s="1"/>
  <c r="CG376" i="32"/>
  <c r="DJ68" i="31"/>
  <c r="AS40" i="31"/>
  <c r="CU40" i="31" s="1"/>
  <c r="C22" i="123"/>
  <c r="HE35" i="31"/>
  <c r="HE37" i="31"/>
  <c r="HE34" i="31"/>
  <c r="HE36" i="31"/>
  <c r="IZ339" i="32"/>
  <c r="JA339" i="32"/>
  <c r="HA37" i="31" l="1"/>
  <c r="HC37" i="31"/>
  <c r="GZ37" i="31"/>
  <c r="HD37" i="31"/>
  <c r="HB37" i="31"/>
  <c r="GY37" i="31"/>
  <c r="HF40" i="31"/>
  <c r="HF42" i="31"/>
  <c r="HF41" i="31"/>
  <c r="CH377" i="32"/>
  <c r="CJ377" i="32" s="1"/>
  <c r="CK377" i="32" s="1"/>
  <c r="CG377" i="32"/>
  <c r="CE378" i="32"/>
  <c r="KP378" i="32" s="1"/>
  <c r="DK68" i="31"/>
  <c r="E22" i="123"/>
  <c r="D22" i="123" s="1"/>
  <c r="C23" i="123"/>
  <c r="E23" i="123" s="1"/>
  <c r="AM37" i="31"/>
  <c r="HF36" i="31"/>
  <c r="HF34" i="31"/>
  <c r="HF37" i="31"/>
  <c r="HF35" i="31"/>
  <c r="IZ340" i="32"/>
  <c r="JA340" i="32"/>
  <c r="HG40" i="31" l="1"/>
  <c r="HG42" i="31"/>
  <c r="HG41" i="31"/>
  <c r="D23" i="123"/>
  <c r="CG378" i="32"/>
  <c r="CH378" i="32"/>
  <c r="CJ378" i="32" s="1"/>
  <c r="CK378" i="32" s="1"/>
  <c r="CE379" i="32"/>
  <c r="KP379" i="32" s="1"/>
  <c r="HG37" i="31"/>
  <c r="HG36" i="31"/>
  <c r="HG35" i="31"/>
  <c r="HG34" i="31"/>
  <c r="IZ341" i="32"/>
  <c r="JA341" i="32"/>
  <c r="HH40" i="31" l="1"/>
  <c r="HH42" i="31"/>
  <c r="HH41" i="31"/>
  <c r="CG379" i="32"/>
  <c r="CH379" i="32"/>
  <c r="CJ379" i="32" s="1"/>
  <c r="CK379" i="32" s="1"/>
  <c r="CE380" i="32"/>
  <c r="KP380" i="32" s="1"/>
  <c r="HH36" i="31"/>
  <c r="HH37" i="31"/>
  <c r="HH34" i="31"/>
  <c r="HH35" i="31"/>
  <c r="JA342" i="32"/>
  <c r="IZ342" i="32"/>
  <c r="HI40" i="31" l="1"/>
  <c r="HI41" i="31"/>
  <c r="HI42" i="31"/>
  <c r="CG380" i="32"/>
  <c r="CH380" i="32"/>
  <c r="CJ380" i="32" s="1"/>
  <c r="CK380" i="32" s="1"/>
  <c r="CE381" i="32"/>
  <c r="KP381" i="32" s="1"/>
  <c r="HI36" i="31"/>
  <c r="HI37" i="31"/>
  <c r="HI35" i="31"/>
  <c r="HI34" i="31"/>
  <c r="IZ343" i="32"/>
  <c r="JA343" i="32"/>
  <c r="HJ40" i="31" l="1"/>
  <c r="HJ41" i="31"/>
  <c r="HJ42" i="31"/>
  <c r="CG381" i="32"/>
  <c r="CE382" i="32"/>
  <c r="KP382" i="32" s="1"/>
  <c r="CH381" i="32"/>
  <c r="CJ381" i="32" s="1"/>
  <c r="CK381" i="32" s="1"/>
  <c r="HJ37" i="31"/>
  <c r="HJ35" i="31"/>
  <c r="HJ34" i="31"/>
  <c r="HJ36" i="31"/>
  <c r="JA344" i="32"/>
  <c r="IZ344" i="32"/>
  <c r="LH345" i="32"/>
  <c r="HK40" i="31" l="1"/>
  <c r="HK42" i="31"/>
  <c r="HK41" i="31"/>
  <c r="CG382" i="32"/>
  <c r="CH382" i="32"/>
  <c r="CJ382" i="32" s="1"/>
  <c r="CK382" i="32" s="1"/>
  <c r="CE383" i="32"/>
  <c r="KP383" i="32" s="1"/>
  <c r="HK35" i="31"/>
  <c r="HK36" i="31"/>
  <c r="HK34" i="31"/>
  <c r="HK37" i="31"/>
  <c r="JA345" i="32"/>
  <c r="IZ345" i="32"/>
  <c r="HL40" i="31" l="1"/>
  <c r="HL42" i="31"/>
  <c r="HL41" i="31"/>
  <c r="CG383" i="32"/>
  <c r="CH383" i="32"/>
  <c r="CJ383" i="32" s="1"/>
  <c r="CK383" i="32" s="1"/>
  <c r="CE384" i="32"/>
  <c r="KP384" i="32" s="1"/>
  <c r="HL34" i="31"/>
  <c r="HL36" i="31"/>
  <c r="HL35" i="31"/>
  <c r="HL37" i="31"/>
  <c r="IZ346" i="32"/>
  <c r="JA346" i="32"/>
  <c r="HM40" i="31" l="1"/>
  <c r="HM42" i="31"/>
  <c r="HM41" i="31"/>
  <c r="CG384" i="32"/>
  <c r="CE385" i="32"/>
  <c r="KP385" i="32" s="1"/>
  <c r="CH384" i="32"/>
  <c r="CJ384" i="32" s="1"/>
  <c r="CK384" i="32" s="1"/>
  <c r="HM37" i="31"/>
  <c r="HM34" i="31"/>
  <c r="HM36" i="31"/>
  <c r="HM35" i="31"/>
  <c r="LH348" i="32"/>
  <c r="JA347" i="32"/>
  <c r="IZ347" i="32"/>
  <c r="HN40" i="31" l="1"/>
  <c r="HN42" i="31"/>
  <c r="HN41" i="31"/>
  <c r="CG385" i="32"/>
  <c r="CE386" i="32"/>
  <c r="KP386" i="32" s="1"/>
  <c r="CH385" i="32"/>
  <c r="CJ385" i="32" s="1"/>
  <c r="CK385" i="32" s="1"/>
  <c r="HN35" i="31"/>
  <c r="HN37" i="31"/>
  <c r="HN34" i="31"/>
  <c r="HN36" i="31"/>
  <c r="JA348" i="32"/>
  <c r="IZ348" i="32"/>
  <c r="HO40" i="31" l="1"/>
  <c r="HO42" i="31"/>
  <c r="HO41" i="31"/>
  <c r="CE387" i="32"/>
  <c r="KP387" i="32" s="1"/>
  <c r="CG386" i="32"/>
  <c r="CH386" i="32"/>
  <c r="CJ386" i="32" s="1"/>
  <c r="CK386" i="32" s="1"/>
  <c r="HO35" i="31"/>
  <c r="HO34" i="31"/>
  <c r="HO37" i="31"/>
  <c r="HO36" i="31"/>
  <c r="JA349" i="32"/>
  <c r="IZ349" i="32"/>
  <c r="CH387" i="32" l="1"/>
  <c r="CJ387" i="32" s="1"/>
  <c r="CK387" i="32" s="1"/>
  <c r="CE388" i="32"/>
  <c r="KP388" i="32" s="1"/>
  <c r="HP40" i="31"/>
  <c r="HP42" i="31"/>
  <c r="HP41" i="31"/>
  <c r="CG387" i="32"/>
  <c r="AP41" i="31"/>
  <c r="HP35" i="31"/>
  <c r="HP34" i="31"/>
  <c r="HP38" i="31"/>
  <c r="HP36" i="31"/>
  <c r="HP37" i="31"/>
  <c r="HP39" i="31"/>
  <c r="IZ350" i="32"/>
  <c r="JA350" i="32"/>
  <c r="CG388" i="32" l="1"/>
  <c r="CH388" i="32"/>
  <c r="CJ388" i="32" s="1"/>
  <c r="CK388" i="32" s="1"/>
  <c r="CE389" i="32"/>
  <c r="KP389" i="32" s="1"/>
  <c r="HQ40" i="31"/>
  <c r="HQ42" i="31"/>
  <c r="HQ41" i="31"/>
  <c r="DJ69" i="31"/>
  <c r="AS41" i="31"/>
  <c r="AM41" i="31" s="1"/>
  <c r="HQ34" i="31"/>
  <c r="HQ36" i="31"/>
  <c r="HQ38" i="31"/>
  <c r="HQ35" i="31"/>
  <c r="HQ39" i="31"/>
  <c r="HQ37" i="31"/>
  <c r="LH351" i="32"/>
  <c r="IZ351" i="32"/>
  <c r="JA351" i="32"/>
  <c r="HG38" i="31" s="1"/>
  <c r="CH389" i="32" l="1"/>
  <c r="CJ389" i="32" s="1"/>
  <c r="CK389" i="32" s="1"/>
  <c r="CE390" i="32"/>
  <c r="KP390" i="32" s="1"/>
  <c r="CG389" i="32"/>
  <c r="HH38" i="31"/>
  <c r="HF38" i="31"/>
  <c r="HN38" i="31"/>
  <c r="HO38" i="31"/>
  <c r="HL38" i="31"/>
  <c r="HM38" i="31"/>
  <c r="HJ38" i="31"/>
  <c r="HK38" i="31"/>
  <c r="HE38" i="31"/>
  <c r="HI38" i="31"/>
  <c r="HA38" i="31"/>
  <c r="HC38" i="31"/>
  <c r="GZ38" i="31"/>
  <c r="HD38" i="31"/>
  <c r="HB38" i="31"/>
  <c r="GY38" i="31"/>
  <c r="HR40" i="3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H354" i="32"/>
  <c r="IZ366" i="32"/>
  <c r="IZ354" i="32"/>
  <c r="JA354" i="32"/>
  <c r="IZ367" i="32"/>
  <c r="CE394" i="32" l="1"/>
  <c r="KP394" i="32" s="1"/>
  <c r="CH393" i="32"/>
  <c r="CJ393" i="32" s="1"/>
  <c r="CK393" i="32" s="1"/>
  <c r="CG393" i="32"/>
  <c r="IZ368" i="32"/>
  <c r="IZ355" i="32"/>
  <c r="JA355" i="32"/>
  <c r="CE395" i="32" l="1"/>
  <c r="KP395" i="32" s="1"/>
  <c r="CG394" i="32"/>
  <c r="CH394" i="32"/>
  <c r="CJ394" i="32" s="1"/>
  <c r="CK394" i="32" s="1"/>
  <c r="JA356" i="32"/>
  <c r="IZ356" i="32"/>
  <c r="CH395" i="32" l="1"/>
  <c r="CJ395" i="32" s="1"/>
  <c r="CK395" i="32" s="1"/>
  <c r="CE396" i="32"/>
  <c r="KP396" i="32" s="1"/>
  <c r="CG395" i="32"/>
  <c r="CE397" i="32"/>
  <c r="KP397" i="32" s="1"/>
  <c r="CH396" i="32"/>
  <c r="CJ396" i="32" s="1"/>
  <c r="CK396" i="32" s="1"/>
  <c r="LH357" i="32"/>
  <c r="IZ369" i="32"/>
  <c r="IZ370" i="32"/>
  <c r="IZ357" i="32"/>
  <c r="JA357" i="32"/>
  <c r="CG396" i="32" l="1"/>
  <c r="CH397" i="32"/>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H360" i="32"/>
  <c r="IZ372" i="32"/>
  <c r="IZ360" i="32"/>
  <c r="JA360" i="32"/>
  <c r="CE402" i="32" l="1"/>
  <c r="AS42" i="31"/>
  <c r="AM42" i="31" s="1"/>
  <c r="DJ70" i="31"/>
  <c r="DK70" i="31" s="1"/>
  <c r="CH402" i="32"/>
  <c r="CJ402" i="32" s="1"/>
  <c r="CK402" i="32" s="1"/>
  <c r="CG402" i="32"/>
  <c r="CJ399" i="32"/>
  <c r="CK399" i="32" s="1"/>
  <c r="CG401" i="32"/>
  <c r="CH401" i="32"/>
  <c r="JA362" i="32"/>
  <c r="IZ361" i="32"/>
  <c r="JA361" i="32"/>
  <c r="KP402" i="32" l="1"/>
  <c r="CE403" i="32"/>
  <c r="CJ401" i="32"/>
  <c r="CK401" i="32" s="1"/>
  <c r="IZ362" i="32"/>
  <c r="CG403" i="32" l="1"/>
  <c r="CE404" i="32"/>
  <c r="CH403" i="32"/>
  <c r="CJ403" i="32" s="1"/>
  <c r="CK403" i="32" s="1"/>
  <c r="JA369" i="32"/>
  <c r="JA370" i="32"/>
  <c r="JA372" i="32"/>
  <c r="JA371" i="32"/>
  <c r="JA367" i="32"/>
  <c r="JA368" i="32"/>
  <c r="JA363" i="32"/>
  <c r="HG39" i="31" s="1"/>
  <c r="JA366" i="32"/>
  <c r="LH363" i="32"/>
  <c r="LO363" i="32" s="1"/>
  <c r="JA365" i="32"/>
  <c r="JA364" i="32"/>
  <c r="IZ363" i="32"/>
  <c r="IZ364" i="32"/>
  <c r="HH39" i="31" l="1"/>
  <c r="HF39" i="31"/>
  <c r="HN39" i="31"/>
  <c r="HO39" i="31"/>
  <c r="HL39" i="31"/>
  <c r="HM39" i="31"/>
  <c r="HJ39" i="31"/>
  <c r="HK39" i="31"/>
  <c r="HE39" i="31"/>
  <c r="HI39" i="31"/>
  <c r="HA39" i="31"/>
  <c r="HC39" i="31"/>
  <c r="GZ39" i="31"/>
  <c r="HD39" i="31"/>
  <c r="CH404" i="32"/>
  <c r="CJ404" i="32" s="1"/>
  <c r="CK404" i="32" s="1"/>
  <c r="CE405" i="32"/>
  <c r="CG404" i="32"/>
  <c r="HB39" i="31"/>
  <c r="GY39" i="31"/>
  <c r="AM39" i="31"/>
  <c r="AM40" i="31"/>
  <c r="DO39" i="31"/>
  <c r="CH405" i="32" l="1"/>
  <c r="CJ405" i="32" s="1"/>
  <c r="CK405" i="32" s="1"/>
  <c r="CG405" i="32"/>
  <c r="CE406" i="32"/>
  <c r="DT39" i="31"/>
  <c r="DP39" i="31"/>
  <c r="C58" i="89" s="1"/>
  <c r="CG406" i="32" l="1"/>
  <c r="CH406" i="32"/>
  <c r="CJ406" i="32" s="1"/>
  <c r="CK406" i="32" s="1"/>
  <c r="CE407" i="32"/>
  <c r="E58" i="89"/>
  <c r="DO38" i="31"/>
  <c r="CE408" i="32" l="1"/>
  <c r="CG407" i="32"/>
  <c r="CH407" i="32"/>
  <c r="CJ407" i="32" s="1"/>
  <c r="CK407" i="32" s="1"/>
  <c r="DT38" i="31"/>
  <c r="DP38" i="31"/>
  <c r="C57" i="89" s="1"/>
  <c r="CG408" i="32" l="1"/>
  <c r="CH408" i="32"/>
  <c r="CJ408" i="32" s="1"/>
  <c r="CK408" i="32" s="1"/>
  <c r="CE409" i="32"/>
  <c r="E57" i="89"/>
  <c r="CH409" i="32" l="1"/>
  <c r="CJ409" i="32" s="1"/>
  <c r="CK409" i="32" s="1"/>
  <c r="CE410" i="32"/>
  <c r="CG409" i="32"/>
  <c r="FI386" i="32"/>
  <c r="FI385" i="32"/>
  <c r="FI384" i="32"/>
  <c r="FI381" i="32"/>
  <c r="FI387" i="32"/>
  <c r="CX41" i="31" s="1"/>
  <c r="FI380" i="32"/>
  <c r="FI376" i="32"/>
  <c r="FI379" i="32"/>
  <c r="FI377" i="32"/>
  <c r="FI383" i="32"/>
  <c r="FI378" i="32"/>
  <c r="FI382" i="32"/>
  <c r="CV41" i="31" l="1"/>
  <c r="DQ41" i="31" s="1"/>
  <c r="CW41" i="31"/>
  <c r="CG410" i="32"/>
  <c r="CH410" i="32"/>
  <c r="CJ410" i="32" s="1"/>
  <c r="CK410" i="32" s="1"/>
  <c r="CE411" i="32"/>
  <c r="GC376" i="32"/>
  <c r="CH411" i="32" l="1"/>
  <c r="CJ411" i="32" s="1"/>
  <c r="CK411" i="32" s="1"/>
  <c r="CG411" i="32"/>
  <c r="GC377" i="32"/>
  <c r="GC378" i="32" s="1"/>
  <c r="GC379" i="32" l="1"/>
  <c r="GC380" i="32" s="1"/>
  <c r="GC381" i="32" s="1"/>
  <c r="GC382" i="32" l="1"/>
  <c r="GC383" i="32" s="1"/>
  <c r="GC384" i="32" s="1"/>
  <c r="GC385" i="32" s="1"/>
  <c r="GC386" i="32" s="1"/>
  <c r="GC387" i="32" s="1"/>
  <c r="DJ41" i="31" s="1"/>
  <c r="B1059" i="23" a="1"/>
  <c r="B1086" i="23" s="1"/>
  <c r="DN41" i="31" l="1"/>
  <c r="DR41" i="31" s="1"/>
  <c r="DO41" i="31"/>
  <c r="DL41" i="31"/>
  <c r="DM41" i="31"/>
  <c r="DE41" i="31"/>
  <c r="DG41" i="31"/>
  <c r="X1086" i="23"/>
  <c r="AT1086" i="23"/>
  <c r="DB41" i="31"/>
  <c r="DC41" i="31"/>
  <c r="B1087" i="23"/>
  <c r="F1087" i="23" s="1"/>
  <c r="AX1087" i="23" s="1"/>
  <c r="B1085" i="23"/>
  <c r="B1076" i="23"/>
  <c r="B1067" i="23"/>
  <c r="AT1067" i="23" s="1"/>
  <c r="B1093" i="23"/>
  <c r="AT1093" i="23" s="1"/>
  <c r="B1100" i="23"/>
  <c r="F1086" i="23"/>
  <c r="AX1086" i="23" s="1"/>
  <c r="B1102" i="23"/>
  <c r="F1102" i="23" s="1"/>
  <c r="B1099" i="23"/>
  <c r="X1099" i="23" s="1"/>
  <c r="B1068" i="23"/>
  <c r="B1104" i="23"/>
  <c r="X1104" i="23" s="1"/>
  <c r="Z1104" i="23" s="1"/>
  <c r="AH1104" i="23" s="1"/>
  <c r="B1090" i="23"/>
  <c r="AT1090" i="23" s="1"/>
  <c r="B1080" i="23"/>
  <c r="AT1080" i="23" s="1"/>
  <c r="B1082" i="23"/>
  <c r="AT1082" i="23" s="1"/>
  <c r="B1072" i="23"/>
  <c r="AT1072" i="23" s="1"/>
  <c r="B1088" i="23"/>
  <c r="AT1088" i="23" s="1"/>
  <c r="B1069" i="23"/>
  <c r="AT1069" i="23" s="1"/>
  <c r="B1095" i="23"/>
  <c r="B1091" i="23"/>
  <c r="AT1091" i="23" s="1"/>
  <c r="B1097" i="23"/>
  <c r="X1097" i="23" s="1"/>
  <c r="Z1097" i="23" s="1"/>
  <c r="AH1097" i="23" s="1"/>
  <c r="AK1097" i="23" s="1"/>
  <c r="B1070" i="23"/>
  <c r="B1106" i="23"/>
  <c r="B1105" i="23"/>
  <c r="X1105" i="23" s="1"/>
  <c r="B1073" i="23"/>
  <c r="B1089" i="23"/>
  <c r="F1089" i="23" s="1"/>
  <c r="AX1089" i="23" s="1"/>
  <c r="B1060" i="23"/>
  <c r="F1060" i="23" s="1"/>
  <c r="AX1060" i="23" s="1"/>
  <c r="B1059" i="23"/>
  <c r="AT1059" i="23" s="1"/>
  <c r="Z1099" i="23"/>
  <c r="AH1099" i="23" s="1"/>
  <c r="AK1099" i="23" s="1"/>
  <c r="F1070" i="23"/>
  <c r="AX1070" i="23" s="1"/>
  <c r="B1071" i="23"/>
  <c r="AT1071" i="23" s="1"/>
  <c r="B1084" i="23"/>
  <c r="AT1084" i="23" s="1"/>
  <c r="B1078" i="23"/>
  <c r="AT1078" i="23" s="1"/>
  <c r="B1094" i="23"/>
  <c r="AT1094" i="23" s="1"/>
  <c r="B1098" i="23"/>
  <c r="B1092" i="23"/>
  <c r="AT1092" i="23" s="1"/>
  <c r="B1079" i="23"/>
  <c r="AT1079" i="23" s="1"/>
  <c r="B1096" i="23"/>
  <c r="B1064" i="23"/>
  <c r="AT1064" i="23" s="1"/>
  <c r="B1062" i="23"/>
  <c r="AT1062" i="23" s="1"/>
  <c r="B1077" i="23"/>
  <c r="AT1077" i="23" s="1"/>
  <c r="B1083" i="23"/>
  <c r="AT1083" i="23" s="1"/>
  <c r="B1075" i="23"/>
  <c r="AT1075" i="23" s="1"/>
  <c r="B1103" i="23"/>
  <c r="B1065" i="23"/>
  <c r="AT1065" i="23" s="1"/>
  <c r="B1061" i="23"/>
  <c r="AT1061" i="23" s="1"/>
  <c r="B1063" i="23"/>
  <c r="AT1063" i="23" s="1"/>
  <c r="B1101" i="23"/>
  <c r="B1081" i="23"/>
  <c r="AT1081" i="23" s="1"/>
  <c r="B1074" i="23"/>
  <c r="AT1074" i="23" s="1"/>
  <c r="C394" i="32"/>
  <c r="Z1086" i="23"/>
  <c r="B1066" i="23"/>
  <c r="AT1066" i="23" s="1"/>
  <c r="DT41" i="31" l="1"/>
  <c r="E60" i="89" s="1"/>
  <c r="DP41" i="31"/>
  <c r="C60" i="89" s="1"/>
  <c r="AI1105" i="23"/>
  <c r="F1105" i="23"/>
  <c r="DH41" i="31"/>
  <c r="DA41" i="31"/>
  <c r="Z1105" i="23"/>
  <c r="AH1105" i="23" s="1"/>
  <c r="AK1105" i="23" s="1"/>
  <c r="F1099" i="23"/>
  <c r="X1076" i="23"/>
  <c r="Z1076" i="23" s="1"/>
  <c r="AH1076" i="23" s="1"/>
  <c r="AK1076" i="23" s="1"/>
  <c r="AT1076" i="23"/>
  <c r="X1068" i="23"/>
  <c r="Z1068" i="23" s="1"/>
  <c r="AH1068" i="23" s="1"/>
  <c r="AK1068" i="23" s="1"/>
  <c r="AT1068" i="23"/>
  <c r="X1085" i="23"/>
  <c r="AT1085" i="23"/>
  <c r="X1089" i="23"/>
  <c r="Z1089" i="23" s="1"/>
  <c r="AH1089" i="23" s="1"/>
  <c r="AK1089" i="23" s="1"/>
  <c r="AT1089" i="23"/>
  <c r="AY1089" i="23" s="1"/>
  <c r="X1087" i="23"/>
  <c r="AT1087" i="23"/>
  <c r="AY1087" i="23" s="1"/>
  <c r="F1068" i="23"/>
  <c r="AX1068" i="23" s="1"/>
  <c r="X1073" i="23"/>
  <c r="Z1073" i="23" s="1"/>
  <c r="AH1073" i="23" s="1"/>
  <c r="AK1073" i="23" s="1"/>
  <c r="AT1073" i="23"/>
  <c r="X1060" i="23"/>
  <c r="Z1060" i="23" s="1"/>
  <c r="AH1060" i="23" s="1"/>
  <c r="AK1060" i="23" s="1"/>
  <c r="AT1060" i="23"/>
  <c r="AY1060" i="23" s="1"/>
  <c r="F1085" i="23"/>
  <c r="AX1085" i="23" s="1"/>
  <c r="AY1086" i="23"/>
  <c r="F1097" i="23"/>
  <c r="X1070" i="23"/>
  <c r="AT1070" i="23"/>
  <c r="AY1070" i="23" s="1"/>
  <c r="F1104" i="23"/>
  <c r="F1076" i="23"/>
  <c r="AX1076" i="23" s="1"/>
  <c r="X1088" i="23"/>
  <c r="F1088" i="23"/>
  <c r="AX1088" i="23" s="1"/>
  <c r="AY1088" i="23" s="1"/>
  <c r="X1090" i="23"/>
  <c r="C395" i="32" s="1"/>
  <c r="F395" i="32" s="1"/>
  <c r="F1090" i="23"/>
  <c r="AX1090" i="23" s="1"/>
  <c r="AY1090" i="23" s="1"/>
  <c r="X1067" i="23"/>
  <c r="F1067" i="23"/>
  <c r="AX1067" i="23" s="1"/>
  <c r="AY1067" i="23" s="1"/>
  <c r="X1059" i="23"/>
  <c r="F1059" i="23"/>
  <c r="AX1059" i="23" s="1"/>
  <c r="AY1059" i="23" s="1"/>
  <c r="X1091" i="23"/>
  <c r="F1091" i="23"/>
  <c r="AX1091" i="23" s="1"/>
  <c r="AY1091" i="23" s="1"/>
  <c r="X1072" i="23"/>
  <c r="Z1072" i="23" s="1"/>
  <c r="AH1072" i="23" s="1"/>
  <c r="AK1072" i="23" s="1"/>
  <c r="F1072" i="23"/>
  <c r="AX1072" i="23" s="1"/>
  <c r="AY1072" i="23" s="1"/>
  <c r="F1073" i="23"/>
  <c r="AX1073" i="23" s="1"/>
  <c r="X1106" i="23"/>
  <c r="F1106" i="23"/>
  <c r="X1095" i="23"/>
  <c r="Z1095" i="23" s="1"/>
  <c r="AH1095" i="23" s="1"/>
  <c r="AK1095" i="23" s="1"/>
  <c r="F1095" i="23"/>
  <c r="X1082" i="23"/>
  <c r="F1082" i="23"/>
  <c r="AX1082" i="23" s="1"/>
  <c r="AY1082" i="23" s="1"/>
  <c r="X1100" i="23"/>
  <c r="F1100" i="23"/>
  <c r="X1102" i="23"/>
  <c r="X1069" i="23"/>
  <c r="F1069" i="23"/>
  <c r="AX1069" i="23" s="1"/>
  <c r="AY1069" i="23" s="1"/>
  <c r="X1080" i="23"/>
  <c r="Z1080" i="23" s="1"/>
  <c r="AH1080" i="23" s="1"/>
  <c r="AK1080" i="23" s="1"/>
  <c r="F1080" i="23"/>
  <c r="AX1080" i="23" s="1"/>
  <c r="AY1080" i="23" s="1"/>
  <c r="X1093" i="23"/>
  <c r="Z1093" i="23" s="1"/>
  <c r="AH1093" i="23" s="1"/>
  <c r="AK1093" i="23" s="1"/>
  <c r="F1093" i="23"/>
  <c r="AX1093" i="23" s="1"/>
  <c r="AY1093" i="23" s="1"/>
  <c r="X1101" i="23"/>
  <c r="F1101" i="23"/>
  <c r="X1062" i="23"/>
  <c r="F1062" i="23"/>
  <c r="AX1062" i="23" s="1"/>
  <c r="AY1062" i="23" s="1"/>
  <c r="X1063" i="23"/>
  <c r="F1063" i="23"/>
  <c r="AX1063" i="23" s="1"/>
  <c r="AY1063" i="23" s="1"/>
  <c r="X1075" i="23"/>
  <c r="F1075" i="23"/>
  <c r="AX1075" i="23" s="1"/>
  <c r="AY1075" i="23" s="1"/>
  <c r="X1064" i="23"/>
  <c r="F1064" i="23"/>
  <c r="AX1064" i="23" s="1"/>
  <c r="AY1064" i="23" s="1"/>
  <c r="X1098" i="23"/>
  <c r="C397" i="32" s="1"/>
  <c r="F1098" i="23"/>
  <c r="X1071" i="23"/>
  <c r="F1071" i="23"/>
  <c r="AX1071" i="23" s="1"/>
  <c r="AY1071" i="23" s="1"/>
  <c r="X1092" i="23"/>
  <c r="F1092" i="23"/>
  <c r="AX1092" i="23" s="1"/>
  <c r="AY1092" i="23" s="1"/>
  <c r="F1084" i="23"/>
  <c r="AX1084" i="23" s="1"/>
  <c r="AY1084" i="23" s="1"/>
  <c r="X1084" i="23"/>
  <c r="X1074" i="23"/>
  <c r="F1074" i="23"/>
  <c r="AX1074" i="23" s="1"/>
  <c r="AY1074" i="23" s="1"/>
  <c r="X1061" i="23"/>
  <c r="F1061" i="23"/>
  <c r="AX1061" i="23" s="1"/>
  <c r="AY1061" i="23" s="1"/>
  <c r="X1083" i="23"/>
  <c r="F1083" i="23"/>
  <c r="AX1083" i="23" s="1"/>
  <c r="AY1083" i="23" s="1"/>
  <c r="F1096" i="23"/>
  <c r="X1096" i="23"/>
  <c r="X1094" i="23"/>
  <c r="C396" i="32" s="1"/>
  <c r="F1094" i="23"/>
  <c r="AX1094" i="23" s="1"/>
  <c r="AY1094" i="23" s="1"/>
  <c r="X1103" i="23"/>
  <c r="F1103" i="23"/>
  <c r="X1081" i="23"/>
  <c r="F1081" i="23"/>
  <c r="AX1081" i="23" s="1"/>
  <c r="AY1081" i="23" s="1"/>
  <c r="X1065" i="23"/>
  <c r="F1065" i="23"/>
  <c r="AX1065" i="23" s="1"/>
  <c r="AY1065" i="23" s="1"/>
  <c r="F1077" i="23"/>
  <c r="AX1077" i="23" s="1"/>
  <c r="AY1077" i="23" s="1"/>
  <c r="X1077" i="23"/>
  <c r="X1079" i="23"/>
  <c r="F1079" i="23"/>
  <c r="AX1079" i="23" s="1"/>
  <c r="AY1079" i="23" s="1"/>
  <c r="X1078" i="23"/>
  <c r="F1078" i="23"/>
  <c r="AX1078" i="23" s="1"/>
  <c r="AY1078" i="23" s="1"/>
  <c r="AK1104" i="23"/>
  <c r="D394" i="32"/>
  <c r="AH1086" i="23"/>
  <c r="AJ1105" i="23"/>
  <c r="X1066" i="23"/>
  <c r="F1066" i="23"/>
  <c r="AX1066" i="23" s="1"/>
  <c r="AY1066" i="23" s="1"/>
  <c r="C399" i="32" l="1"/>
  <c r="F400" i="32" s="1"/>
  <c r="AI1107" i="23"/>
  <c r="C42" i="31"/>
  <c r="F396" i="32"/>
  <c r="Z1102" i="23"/>
  <c r="C398" i="32"/>
  <c r="F397" i="32"/>
  <c r="AY1068" i="23"/>
  <c r="AY1073" i="23"/>
  <c r="C390" i="32"/>
  <c r="Z1070" i="23"/>
  <c r="AY1076" i="23"/>
  <c r="Z1087" i="23"/>
  <c r="AH1087" i="23" s="1"/>
  <c r="AK1087" i="23" s="1"/>
  <c r="AI1087" i="23"/>
  <c r="AI1102" i="23"/>
  <c r="AY1085" i="23"/>
  <c r="Z1085" i="23"/>
  <c r="AH1085" i="23" s="1"/>
  <c r="AK1085" i="23" s="1"/>
  <c r="AI1086" i="23"/>
  <c r="AJ1073" i="23"/>
  <c r="Z1069" i="23"/>
  <c r="AH1069" i="23" s="1"/>
  <c r="AI1070" i="23"/>
  <c r="AI1069" i="23"/>
  <c r="Z1067" i="23"/>
  <c r="AH1067" i="23" s="1"/>
  <c r="AI1068" i="23"/>
  <c r="AI1088" i="23"/>
  <c r="AI1089" i="23"/>
  <c r="Z1088" i="23"/>
  <c r="AH1088" i="23" s="1"/>
  <c r="Z1091" i="23"/>
  <c r="AH1091" i="23" s="1"/>
  <c r="AI1091" i="23"/>
  <c r="C393" i="32"/>
  <c r="F394" i="32" s="1"/>
  <c r="Z1082" i="23"/>
  <c r="Z1106" i="23"/>
  <c r="D42" i="31" s="1"/>
  <c r="H42" i="31" s="1"/>
  <c r="AI1106" i="23"/>
  <c r="AI1060" i="23"/>
  <c r="AI1059" i="23"/>
  <c r="Z1059" i="23"/>
  <c r="AH1059" i="23" s="1"/>
  <c r="AI1100" i="23"/>
  <c r="Z1100" i="23"/>
  <c r="AH1100" i="23" s="1"/>
  <c r="Z1090" i="23"/>
  <c r="AI1090" i="23"/>
  <c r="AI1073" i="23"/>
  <c r="Z1077" i="23"/>
  <c r="AH1077" i="23" s="1"/>
  <c r="AI1077" i="23"/>
  <c r="C392" i="32"/>
  <c r="AI1078" i="23"/>
  <c r="Z1078" i="23"/>
  <c r="AI1081" i="23"/>
  <c r="Z1081" i="23"/>
  <c r="AH1081" i="23" s="1"/>
  <c r="AI1082" i="23"/>
  <c r="Z1094" i="23"/>
  <c r="AI1094" i="23"/>
  <c r="AI1095" i="23"/>
  <c r="AI1083" i="23"/>
  <c r="Z1083" i="23"/>
  <c r="AH1083" i="23" s="1"/>
  <c r="AI1074" i="23"/>
  <c r="C391" i="32"/>
  <c r="Z1074" i="23"/>
  <c r="Z1092" i="23"/>
  <c r="AH1092" i="23" s="1"/>
  <c r="AI1092" i="23"/>
  <c r="AI1093" i="23"/>
  <c r="Z1098" i="23"/>
  <c r="AI1099" i="23"/>
  <c r="AI1098" i="23"/>
  <c r="Z1075" i="23"/>
  <c r="AH1075" i="23" s="1"/>
  <c r="AI1075" i="23"/>
  <c r="AI1076" i="23"/>
  <c r="AI1062" i="23"/>
  <c r="C388" i="32"/>
  <c r="F388" i="32" s="1"/>
  <c r="Z1062" i="23"/>
  <c r="Z1096" i="23"/>
  <c r="AH1096" i="23" s="1"/>
  <c r="AI1096" i="23"/>
  <c r="AI1097" i="23"/>
  <c r="Z1084" i="23"/>
  <c r="AH1084" i="23" s="1"/>
  <c r="AI1085" i="23"/>
  <c r="AI1084" i="23"/>
  <c r="Z1079" i="23"/>
  <c r="AH1079" i="23" s="1"/>
  <c r="AI1079" i="23"/>
  <c r="AI1080" i="23"/>
  <c r="Z1065" i="23"/>
  <c r="AH1065" i="23" s="1"/>
  <c r="AI1065" i="23"/>
  <c r="AI1104" i="23"/>
  <c r="AI1103" i="23"/>
  <c r="Z1103" i="23"/>
  <c r="AH1103" i="23" s="1"/>
  <c r="Z1061" i="23"/>
  <c r="AH1061" i="23" s="1"/>
  <c r="AI1061" i="23"/>
  <c r="AI1071" i="23"/>
  <c r="Z1071" i="23"/>
  <c r="AH1071" i="23" s="1"/>
  <c r="AI1072" i="23"/>
  <c r="Z1064" i="23"/>
  <c r="AH1064" i="23" s="1"/>
  <c r="AI1064" i="23"/>
  <c r="Z1063" i="23"/>
  <c r="AH1063" i="23" s="1"/>
  <c r="AK1063" i="23" s="1"/>
  <c r="AI1063" i="23"/>
  <c r="AI1101" i="23"/>
  <c r="Z1101" i="23"/>
  <c r="AH1101" i="23" s="1"/>
  <c r="C389" i="32"/>
  <c r="Z1066" i="23"/>
  <c r="AI1067" i="23"/>
  <c r="AI1066" i="23"/>
  <c r="E394" i="32"/>
  <c r="AK1086" i="23"/>
  <c r="S394" i="32" s="1"/>
  <c r="AJ1087" i="23"/>
  <c r="AC394" i="32"/>
  <c r="AE394" i="32"/>
  <c r="V394" i="32" l="1"/>
  <c r="W394" i="32"/>
  <c r="F42" i="31"/>
  <c r="G42" i="31"/>
  <c r="AJ1086" i="23"/>
  <c r="AH1106" i="23"/>
  <c r="AK1106" i="23" s="1"/>
  <c r="D399" i="32"/>
  <c r="G400" i="32" s="1"/>
  <c r="F398" i="32"/>
  <c r="F399" i="32"/>
  <c r="F391" i="32"/>
  <c r="AH1102" i="23"/>
  <c r="AJ1102" i="23" s="1"/>
  <c r="D398" i="32"/>
  <c r="AH1098" i="23"/>
  <c r="E397" i="32" s="1"/>
  <c r="D397" i="32"/>
  <c r="D390" i="32"/>
  <c r="AH1070" i="23"/>
  <c r="AH1094" i="23"/>
  <c r="E396" i="32" s="1"/>
  <c r="D396" i="32"/>
  <c r="AH1090" i="23"/>
  <c r="E395" i="32" s="1"/>
  <c r="H395" i="32" s="1"/>
  <c r="D395" i="32"/>
  <c r="D393" i="32"/>
  <c r="AH1082" i="23"/>
  <c r="AJ1083" i="23" s="1"/>
  <c r="AJ1100" i="23"/>
  <c r="AK1100" i="23"/>
  <c r="AJ1068" i="23"/>
  <c r="AK1067" i="23"/>
  <c r="AJ1088" i="23"/>
  <c r="AK1088" i="23"/>
  <c r="AJ1089" i="23"/>
  <c r="AK1059" i="23"/>
  <c r="AJ1059" i="23"/>
  <c r="AJ1060" i="23"/>
  <c r="AK1091" i="23"/>
  <c r="AK1069" i="23"/>
  <c r="AJ1069" i="23"/>
  <c r="AK1061" i="23"/>
  <c r="AJ1061" i="23"/>
  <c r="AK1079" i="23"/>
  <c r="AJ1080" i="23"/>
  <c r="AK1092" i="23"/>
  <c r="AJ1093" i="23"/>
  <c r="AJ1092" i="23"/>
  <c r="AJ1084" i="23"/>
  <c r="AK1083" i="23"/>
  <c r="AK1081" i="23"/>
  <c r="AJ1081" i="23"/>
  <c r="F393" i="32"/>
  <c r="F392" i="32"/>
  <c r="AK1064" i="23"/>
  <c r="AJ1064" i="23"/>
  <c r="AJ1072" i="23"/>
  <c r="AK1071" i="23"/>
  <c r="AK1103" i="23"/>
  <c r="AJ1104" i="23"/>
  <c r="AJ1065" i="23"/>
  <c r="AK1065" i="23"/>
  <c r="D388" i="32"/>
  <c r="AH1062" i="23"/>
  <c r="AJ1099" i="23"/>
  <c r="AK1098" i="23"/>
  <c r="S397" i="32" s="1"/>
  <c r="AJ1098" i="23"/>
  <c r="D391" i="32"/>
  <c r="AH1074" i="23"/>
  <c r="AK1084" i="23"/>
  <c r="AJ1085" i="23"/>
  <c r="AJ1101" i="23"/>
  <c r="AK1101" i="23"/>
  <c r="AK1096" i="23"/>
  <c r="AJ1096" i="23"/>
  <c r="AJ1097" i="23"/>
  <c r="AK1075" i="23"/>
  <c r="AJ1076" i="23"/>
  <c r="AH1078" i="23"/>
  <c r="D392" i="32"/>
  <c r="AJ1077" i="23"/>
  <c r="AK1077" i="23"/>
  <c r="AH1066" i="23"/>
  <c r="D389" i="32"/>
  <c r="AB394" i="32"/>
  <c r="AD394" i="32"/>
  <c r="F389" i="32"/>
  <c r="F390" i="32"/>
  <c r="V397" i="32" l="1"/>
  <c r="W397" i="32"/>
  <c r="P42" i="31"/>
  <c r="Q42" i="31" s="1"/>
  <c r="S399" i="32"/>
  <c r="AJ1106" i="23"/>
  <c r="AJ1094" i="23"/>
  <c r="G399" i="32"/>
  <c r="E399" i="32"/>
  <c r="H400" i="32" s="1"/>
  <c r="AJ1107" i="23"/>
  <c r="E42" i="31"/>
  <c r="AK1094" i="23"/>
  <c r="S396" i="32" s="1"/>
  <c r="AJ1103" i="23"/>
  <c r="AJ1082" i="23"/>
  <c r="AK1090" i="23"/>
  <c r="S395" i="32" s="1"/>
  <c r="AE399" i="32"/>
  <c r="AC399" i="32"/>
  <c r="G398" i="32"/>
  <c r="AC398" i="32"/>
  <c r="AE398" i="32"/>
  <c r="AK1102" i="23"/>
  <c r="S398" i="32" s="1"/>
  <c r="E398" i="32"/>
  <c r="G397" i="32"/>
  <c r="AE397" i="32"/>
  <c r="AC397" i="32"/>
  <c r="H397" i="32"/>
  <c r="AB397" i="32"/>
  <c r="AD397" i="32"/>
  <c r="AB395" i="32"/>
  <c r="AJ1090" i="23"/>
  <c r="G396" i="32"/>
  <c r="AC396" i="32"/>
  <c r="AE396" i="32"/>
  <c r="H396" i="32"/>
  <c r="AD396" i="32"/>
  <c r="AB396" i="32"/>
  <c r="AJ1070" i="23"/>
  <c r="E390" i="32"/>
  <c r="AK1070" i="23"/>
  <c r="S390" i="32" s="1"/>
  <c r="AJ1091" i="23"/>
  <c r="AE390" i="32"/>
  <c r="AC390" i="32"/>
  <c r="AJ1095" i="23"/>
  <c r="AJ1071" i="23"/>
  <c r="AD395" i="32"/>
  <c r="AE395" i="32"/>
  <c r="AC395" i="32"/>
  <c r="G395" i="32"/>
  <c r="E393" i="32"/>
  <c r="AK1082" i="23"/>
  <c r="S393" i="32" s="1"/>
  <c r="AC393" i="32"/>
  <c r="AE393" i="32"/>
  <c r="G394" i="32"/>
  <c r="AJ1079" i="23"/>
  <c r="AK1078" i="23"/>
  <c r="S392" i="32" s="1"/>
  <c r="E392" i="32"/>
  <c r="AJ1078" i="23"/>
  <c r="AE388" i="32"/>
  <c r="AC388" i="32"/>
  <c r="G388" i="32"/>
  <c r="AJ1074" i="23"/>
  <c r="AK1074" i="23"/>
  <c r="S391" i="32" s="1"/>
  <c r="E391" i="32"/>
  <c r="AJ1075" i="23"/>
  <c r="AE392" i="32"/>
  <c r="G392" i="32"/>
  <c r="AC392" i="32"/>
  <c r="G393" i="32"/>
  <c r="AC391" i="32"/>
  <c r="G391" i="32"/>
  <c r="AE391" i="32"/>
  <c r="AK1062" i="23"/>
  <c r="S388" i="32" s="1"/>
  <c r="E388" i="32"/>
  <c r="AJ1063" i="23"/>
  <c r="AJ1062" i="23"/>
  <c r="AK1066" i="23"/>
  <c r="S389" i="32" s="1"/>
  <c r="E389" i="32"/>
  <c r="AJ1066" i="23"/>
  <c r="AJ1067" i="23"/>
  <c r="G389" i="32"/>
  <c r="AE389" i="32"/>
  <c r="AC389" i="32"/>
  <c r="G390" i="32"/>
  <c r="W407" i="32" l="1"/>
  <c r="V407" i="32"/>
  <c r="H399" i="32"/>
  <c r="V392" i="32"/>
  <c r="W392" i="32"/>
  <c r="T392" i="32"/>
  <c r="U392" i="32"/>
  <c r="W398" i="32"/>
  <c r="V398" i="32"/>
  <c r="T398" i="32"/>
  <c r="U398" i="32"/>
  <c r="W406" i="32"/>
  <c r="V403" i="32"/>
  <c r="W400" i="32"/>
  <c r="V406" i="32"/>
  <c r="W403" i="32"/>
  <c r="V400" i="32"/>
  <c r="V404" i="32"/>
  <c r="U400" i="32"/>
  <c r="W404" i="32"/>
  <c r="W401" i="32"/>
  <c r="W405" i="32"/>
  <c r="W402" i="32"/>
  <c r="T399" i="32"/>
  <c r="V405" i="32"/>
  <c r="V402" i="32"/>
  <c r="U399" i="32"/>
  <c r="V401" i="32"/>
  <c r="V399" i="32"/>
  <c r="T400" i="32"/>
  <c r="W399" i="32"/>
  <c r="T391" i="32"/>
  <c r="V391" i="32"/>
  <c r="W391" i="32"/>
  <c r="U391" i="32"/>
  <c r="W396" i="32"/>
  <c r="T396" i="32"/>
  <c r="U396" i="32"/>
  <c r="V396" i="32"/>
  <c r="T390" i="32"/>
  <c r="V390" i="32"/>
  <c r="U390" i="32"/>
  <c r="W390" i="32"/>
  <c r="T393" i="32"/>
  <c r="V393" i="32"/>
  <c r="U393" i="32"/>
  <c r="W393" i="32"/>
  <c r="T394" i="32"/>
  <c r="U394" i="32"/>
  <c r="T397" i="32"/>
  <c r="U395" i="32"/>
  <c r="W395" i="32"/>
  <c r="V395" i="32"/>
  <c r="T395" i="32"/>
  <c r="T389" i="32"/>
  <c r="V389" i="32"/>
  <c r="W389" i="32"/>
  <c r="U389" i="32"/>
  <c r="T388" i="32"/>
  <c r="V388" i="32"/>
  <c r="W388" i="32"/>
  <c r="U388" i="32"/>
  <c r="U397" i="32"/>
  <c r="AB399" i="32"/>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U375" i="32"/>
  <c r="LT375" i="32"/>
  <c r="LS375" i="32"/>
  <c r="LR375" i="32"/>
  <c r="LB375" i="32"/>
  <c r="LU374" i="32"/>
  <c r="LT374" i="32"/>
  <c r="LS374" i="32"/>
  <c r="LR374" i="32"/>
  <c r="LB374" i="32"/>
  <c r="LU373" i="32"/>
  <c r="LT373" i="32"/>
  <c r="LS373" i="32"/>
  <c r="LR373" i="32"/>
  <c r="LB373" i="32"/>
  <c r="LU372" i="32"/>
  <c r="LT372" i="32"/>
  <c r="LS372" i="32"/>
  <c r="LR372" i="32"/>
  <c r="LA372" i="32"/>
  <c r="LU371" i="32"/>
  <c r="LT371" i="32"/>
  <c r="LS371" i="32"/>
  <c r="LR371" i="32"/>
  <c r="LA371" i="32"/>
  <c r="LU370" i="32"/>
  <c r="LT370" i="32"/>
  <c r="LS370" i="32"/>
  <c r="LR370" i="32"/>
  <c r="LA370" i="32"/>
  <c r="LU369" i="32"/>
  <c r="LT369" i="32"/>
  <c r="LS369" i="32"/>
  <c r="LR369" i="32"/>
  <c r="LA369" i="32"/>
  <c r="LU368" i="32"/>
  <c r="LT368" i="32"/>
  <c r="LS368" i="32"/>
  <c r="LR368" i="32"/>
  <c r="LU367" i="32"/>
  <c r="LT367" i="32"/>
  <c r="LS367" i="32"/>
  <c r="LR367" i="32"/>
  <c r="LH367" i="32"/>
  <c r="LG367" i="32"/>
  <c r="LU366" i="32"/>
  <c r="LT366" i="32"/>
  <c r="LS366" i="32"/>
  <c r="LR366" i="32"/>
  <c r="LH366" i="32"/>
  <c r="LG366" i="32"/>
  <c r="LU365" i="32"/>
  <c r="LT365" i="32"/>
  <c r="LS365" i="32"/>
  <c r="LR365" i="32"/>
  <c r="LH365" i="32"/>
  <c r="LG365" i="32"/>
  <c r="LU364" i="32"/>
  <c r="LT364" i="32"/>
  <c r="LS364" i="32"/>
  <c r="LR364" i="32"/>
  <c r="LH364" i="32"/>
  <c r="LG364" i="32"/>
  <c r="LU363" i="32"/>
  <c r="LT363" i="32"/>
  <c r="LS363" i="32"/>
  <c r="LR363" i="32"/>
  <c r="LG363" i="32"/>
  <c r="LM363" i="32" s="1"/>
  <c r="LU362" i="32"/>
  <c r="LT362" i="32"/>
  <c r="LS362" i="32"/>
  <c r="LR362" i="32"/>
  <c r="LH362" i="32"/>
  <c r="LG362" i="32"/>
  <c r="LU361" i="32"/>
  <c r="LT361" i="32"/>
  <c r="LS361" i="32"/>
  <c r="LR361" i="32"/>
  <c r="LH361" i="32"/>
  <c r="LG361" i="32"/>
  <c r="LU360" i="32"/>
  <c r="LT360" i="32"/>
  <c r="LS360" i="32"/>
  <c r="LR360" i="32"/>
  <c r="LG360" i="32"/>
  <c r="LM360" i="32" s="1"/>
  <c r="LU359" i="32"/>
  <c r="LT359" i="32"/>
  <c r="LS359" i="32"/>
  <c r="LR359" i="32"/>
  <c r="LH359" i="32"/>
  <c r="LG359" i="32"/>
  <c r="LU358" i="32"/>
  <c r="LT358" i="32"/>
  <c r="LS358" i="32"/>
  <c r="LR358" i="32"/>
  <c r="LH358" i="32"/>
  <c r="LG358" i="32"/>
  <c r="LU357" i="32"/>
  <c r="LT357" i="32"/>
  <c r="LS357" i="32"/>
  <c r="LR357" i="32"/>
  <c r="LG357" i="32"/>
  <c r="LM357" i="32" s="1"/>
  <c r="LU356" i="32"/>
  <c r="LT356" i="32"/>
  <c r="LS356" i="32"/>
  <c r="LR356" i="32"/>
  <c r="LH356" i="32"/>
  <c r="LG356" i="32"/>
  <c r="LU355" i="32"/>
  <c r="LT355" i="32"/>
  <c r="LS355" i="32"/>
  <c r="LR355" i="32"/>
  <c r="LH355" i="32"/>
  <c r="LG355" i="32"/>
  <c r="LU354" i="32"/>
  <c r="LT354" i="32"/>
  <c r="LS354" i="32"/>
  <c r="LR354" i="32"/>
  <c r="LG354" i="32"/>
  <c r="LM354" i="32" s="1"/>
  <c r="LU353" i="32"/>
  <c r="LT353" i="32"/>
  <c r="LS353" i="32"/>
  <c r="LR353" i="32"/>
  <c r="LH353" i="32"/>
  <c r="LG353" i="32"/>
  <c r="LU352" i="32"/>
  <c r="LT352" i="32"/>
  <c r="LS352" i="32"/>
  <c r="LR352" i="32"/>
  <c r="LH352" i="32"/>
  <c r="LG352" i="32"/>
  <c r="LU351" i="32"/>
  <c r="LT351" i="32"/>
  <c r="LS351" i="32"/>
  <c r="LR351" i="32"/>
  <c r="LG351" i="32"/>
  <c r="LM351" i="32" s="1"/>
  <c r="LU350" i="32"/>
  <c r="LT350" i="32"/>
  <c r="LS350" i="32"/>
  <c r="LR350" i="32"/>
  <c r="LH350" i="32"/>
  <c r="LG350" i="32"/>
  <c r="LU349" i="32"/>
  <c r="LT349" i="32"/>
  <c r="LS349" i="32"/>
  <c r="LR349" i="32"/>
  <c r="LH349" i="32"/>
  <c r="LG349" i="32"/>
  <c r="LU348" i="32"/>
  <c r="LT348" i="32"/>
  <c r="LS348" i="32"/>
  <c r="LR348" i="32"/>
  <c r="LG348" i="32"/>
  <c r="LM348" i="32" s="1"/>
  <c r="LU347" i="32"/>
  <c r="LT347" i="32"/>
  <c r="LS347" i="32"/>
  <c r="LR347" i="32"/>
  <c r="LH347" i="32"/>
  <c r="LG347" i="32"/>
  <c r="LU346" i="32"/>
  <c r="LT346" i="32"/>
  <c r="LS346" i="32"/>
  <c r="LR346" i="32"/>
  <c r="LH346" i="32"/>
  <c r="LG346" i="32"/>
  <c r="LU345" i="32"/>
  <c r="LT345" i="32"/>
  <c r="LS345" i="32"/>
  <c r="LR345" i="32"/>
  <c r="LG345" i="32"/>
  <c r="LM345" i="32" s="1"/>
  <c r="LU344" i="32"/>
  <c r="LT344" i="32"/>
  <c r="LS344" i="32"/>
  <c r="LR344" i="32"/>
  <c r="LI344" i="32"/>
  <c r="LH344" i="32"/>
  <c r="LG344" i="32"/>
  <c r="LU343" i="32"/>
  <c r="LT343" i="32"/>
  <c r="LS343" i="32"/>
  <c r="LR343" i="32"/>
  <c r="LI343" i="32"/>
  <c r="LH343" i="32"/>
  <c r="LG343" i="32"/>
  <c r="LU342" i="32"/>
  <c r="LT342" i="32"/>
  <c r="LS342" i="32"/>
  <c r="LR342" i="32"/>
  <c r="LI342" i="32"/>
  <c r="LH342" i="32"/>
  <c r="LG342" i="32"/>
  <c r="LU341" i="32"/>
  <c r="LT341" i="32"/>
  <c r="LS341" i="32"/>
  <c r="LR341" i="32"/>
  <c r="LI341" i="32"/>
  <c r="LH341" i="32"/>
  <c r="LG341" i="32"/>
  <c r="LU340" i="32"/>
  <c r="LT340" i="32"/>
  <c r="LS340" i="32"/>
  <c r="LR340" i="32"/>
  <c r="LI340" i="32"/>
  <c r="LH340" i="32"/>
  <c r="LG340" i="32"/>
  <c r="LI339" i="32"/>
  <c r="LH339" i="32"/>
  <c r="LG339" i="32"/>
  <c r="LI338" i="32"/>
  <c r="LH338" i="32"/>
  <c r="LG338" i="32"/>
  <c r="LI337" i="32"/>
  <c r="LH337" i="32"/>
  <c r="LG337" i="32"/>
  <c r="LI336" i="32"/>
  <c r="LG336" i="32"/>
  <c r="LM336" i="32" s="1"/>
  <c r="LI335" i="32"/>
  <c r="LH335" i="32"/>
  <c r="LG335" i="32"/>
  <c r="LI334" i="32"/>
  <c r="LH334" i="32"/>
  <c r="LG334" i="32"/>
  <c r="LI333" i="32"/>
  <c r="LG333" i="32"/>
  <c r="LM333" i="32" s="1"/>
  <c r="LI332" i="32"/>
  <c r="LH332" i="32"/>
  <c r="LG332" i="32"/>
  <c r="LI331" i="32"/>
  <c r="LH331" i="32"/>
  <c r="LG331" i="32"/>
  <c r="LI330" i="32"/>
  <c r="LG330" i="32"/>
  <c r="LM330" i="32" s="1"/>
  <c r="LI329" i="32"/>
  <c r="LH329" i="32"/>
  <c r="LG329" i="32"/>
  <c r="LI328" i="32"/>
  <c r="LH328" i="32"/>
  <c r="LG328" i="32"/>
  <c r="LI327" i="32"/>
  <c r="LG327" i="32"/>
  <c r="LM327" i="32" s="1"/>
  <c r="LI326" i="32"/>
  <c r="LH326" i="32"/>
  <c r="LG326" i="32"/>
  <c r="LI325" i="32"/>
  <c r="LH325" i="32"/>
  <c r="LG325" i="32"/>
  <c r="LI324" i="32"/>
  <c r="LG324" i="32"/>
  <c r="LM324" i="32" s="1"/>
  <c r="LI323" i="32"/>
  <c r="LH323" i="32"/>
  <c r="LG323" i="32"/>
  <c r="LI322" i="32"/>
  <c r="LH322" i="32"/>
  <c r="LG322" i="32"/>
  <c r="LI321" i="32"/>
  <c r="LG321" i="32"/>
  <c r="LM321" i="32" s="1"/>
  <c r="LI320" i="32"/>
  <c r="LH320" i="32"/>
  <c r="LG320" i="32"/>
  <c r="LI319" i="32"/>
  <c r="LH319" i="32"/>
  <c r="LG319" i="32"/>
  <c r="LI318" i="32"/>
  <c r="LG318" i="32"/>
  <c r="LM318" i="32" s="1"/>
  <c r="LI317" i="32"/>
  <c r="LH317" i="32"/>
  <c r="LG317" i="32"/>
  <c r="LI316" i="32"/>
  <c r="LH316" i="32"/>
  <c r="LG316" i="32"/>
  <c r="LI315" i="32"/>
  <c r="LG315" i="32"/>
  <c r="LM315" i="32" s="1"/>
  <c r="LI314" i="32"/>
  <c r="LH314" i="32"/>
  <c r="LG314" i="32"/>
  <c r="LI313" i="32"/>
  <c r="LH313" i="32"/>
  <c r="LG313" i="32"/>
  <c r="LI312" i="32"/>
  <c r="LG312" i="32"/>
  <c r="LM312" i="32" s="1"/>
  <c r="LI311" i="32"/>
  <c r="LH311" i="32"/>
  <c r="LG311" i="32"/>
  <c r="LI310" i="32"/>
  <c r="LH310" i="32"/>
  <c r="LG310" i="32"/>
  <c r="LI309" i="32"/>
  <c r="LG309" i="32"/>
  <c r="LM309" i="32" s="1"/>
  <c r="LI308" i="32"/>
  <c r="LH308" i="32"/>
  <c r="LG308" i="32"/>
  <c r="LI307" i="32"/>
  <c r="LH307" i="32"/>
  <c r="LG307" i="32"/>
  <c r="LI306" i="32"/>
  <c r="LG306" i="32"/>
  <c r="LM306" i="32" s="1"/>
  <c r="LI305" i="32"/>
  <c r="LH305" i="32"/>
  <c r="LG305" i="32"/>
  <c r="LI304" i="32"/>
  <c r="LH304" i="32"/>
  <c r="LG304" i="32"/>
  <c r="LI303" i="32"/>
  <c r="LG303" i="32"/>
  <c r="LM303" i="32" s="1"/>
  <c r="LI302" i="32"/>
  <c r="LH302" i="32"/>
  <c r="LG302" i="32"/>
  <c r="LI301" i="32"/>
  <c r="LH301" i="32"/>
  <c r="LG301" i="32"/>
  <c r="LI300" i="32"/>
  <c r="LG300" i="32"/>
  <c r="LM300" i="32" s="1"/>
  <c r="LI299" i="32"/>
  <c r="LH299" i="32"/>
  <c r="LG299" i="32"/>
  <c r="LI298" i="32"/>
  <c r="LH298" i="32"/>
  <c r="LG298" i="32"/>
  <c r="LI297" i="32"/>
  <c r="LG297" i="32"/>
  <c r="LM297" i="32" s="1"/>
  <c r="LI296" i="32"/>
  <c r="LH296" i="32"/>
  <c r="LG296" i="32"/>
  <c r="LI295" i="32"/>
  <c r="LH295" i="32"/>
  <c r="LG295" i="32"/>
  <c r="LI294" i="32"/>
  <c r="LG294" i="32"/>
  <c r="LM294" i="32" s="1"/>
  <c r="LI293" i="32"/>
  <c r="LH293" i="32"/>
  <c r="LG293" i="32"/>
  <c r="LI292" i="32"/>
  <c r="LH292" i="32"/>
  <c r="LG292" i="32"/>
  <c r="LI291" i="32"/>
  <c r="LG291" i="32"/>
  <c r="LM291" i="32" s="1"/>
  <c r="LI290" i="32"/>
  <c r="LH290" i="32"/>
  <c r="LG290" i="32"/>
  <c r="LI289" i="32"/>
  <c r="LH289" i="32"/>
  <c r="LG289" i="32"/>
  <c r="LI288" i="32"/>
  <c r="LG288" i="32"/>
  <c r="LM288" i="32" s="1"/>
  <c r="LI287" i="32"/>
  <c r="LH287" i="32"/>
  <c r="LG287" i="32"/>
  <c r="LI286" i="32"/>
  <c r="LH286" i="32"/>
  <c r="LG286" i="32"/>
  <c r="LI285" i="32"/>
  <c r="LG285" i="32"/>
  <c r="LM285" i="32" s="1"/>
  <c r="LI284" i="32"/>
  <c r="LH284" i="32"/>
  <c r="LG284" i="32"/>
  <c r="LI283" i="32"/>
  <c r="LH283" i="32"/>
  <c r="LG283" i="32"/>
  <c r="LI282" i="32"/>
  <c r="LG282" i="32"/>
  <c r="LM282" i="32" s="1"/>
  <c r="LI281" i="32"/>
  <c r="LH281" i="32"/>
  <c r="LG281" i="32"/>
  <c r="LI280" i="32"/>
  <c r="LH280" i="32"/>
  <c r="LG280" i="32"/>
  <c r="LI279" i="32"/>
  <c r="LG279" i="32"/>
  <c r="LM279" i="32" s="1"/>
  <c r="LI278" i="32"/>
  <c r="LH278" i="32"/>
  <c r="LG278" i="32"/>
  <c r="LI277" i="32"/>
  <c r="LH277" i="32"/>
  <c r="LG277" i="32"/>
  <c r="LI276" i="32"/>
  <c r="LG276" i="32"/>
  <c r="LM276" i="32" s="1"/>
  <c r="LI275" i="32"/>
  <c r="LH275" i="32"/>
  <c r="LG275" i="32"/>
  <c r="LI274" i="32"/>
  <c r="LH274" i="32"/>
  <c r="LG274" i="32"/>
  <c r="LI273" i="32"/>
  <c r="LG273" i="32"/>
  <c r="LM273" i="32" s="1"/>
  <c r="LI272" i="32"/>
  <c r="LH272" i="32"/>
  <c r="LG272" i="32"/>
  <c r="LI271" i="32"/>
  <c r="LH271" i="32"/>
  <c r="LG271" i="32"/>
  <c r="LI270" i="32"/>
  <c r="LG270" i="32"/>
  <c r="LM270" i="32" s="1"/>
  <c r="LI269" i="32"/>
  <c r="LH269" i="32"/>
  <c r="LG269" i="32"/>
  <c r="LI268" i="32"/>
  <c r="LH268" i="32"/>
  <c r="LG268" i="32"/>
  <c r="LI267" i="32"/>
  <c r="LH267" i="32"/>
  <c r="LG267" i="32"/>
  <c r="LI266" i="32"/>
  <c r="LH266" i="32"/>
  <c r="LG266" i="32"/>
  <c r="LI265" i="32"/>
  <c r="LH265" i="32"/>
  <c r="LG265" i="32"/>
  <c r="LI264" i="32"/>
  <c r="LH264" i="32"/>
  <c r="LG264" i="32"/>
  <c r="LI263" i="32"/>
  <c r="LH263" i="32"/>
  <c r="LG263" i="32"/>
  <c r="LI262" i="32"/>
  <c r="LH262" i="32"/>
  <c r="LG262" i="32"/>
  <c r="LI261" i="32"/>
  <c r="LH261" i="32"/>
  <c r="LG261" i="32"/>
  <c r="LI260" i="32"/>
  <c r="LH260" i="32"/>
  <c r="LG260" i="32"/>
  <c r="LI259" i="32"/>
  <c r="LH259" i="32"/>
  <c r="LG259" i="32"/>
  <c r="LI258" i="32"/>
  <c r="LH258" i="32"/>
  <c r="LG258" i="32"/>
  <c r="LI257" i="32"/>
  <c r="LH257" i="32"/>
  <c r="LG257" i="32"/>
  <c r="LI256" i="32"/>
  <c r="LH256" i="32"/>
  <c r="LG256" i="32"/>
  <c r="LI255" i="32"/>
  <c r="LH255" i="32"/>
  <c r="LG255" i="32"/>
  <c r="LI254" i="32"/>
  <c r="LH254" i="32"/>
  <c r="LG254" i="32"/>
  <c r="LI253" i="32"/>
  <c r="LH253" i="32"/>
  <c r="LG253" i="32"/>
  <c r="LI252" i="32"/>
  <c r="LH252" i="32"/>
  <c r="LG252" i="32"/>
  <c r="LI251" i="32"/>
  <c r="LH251" i="32"/>
  <c r="LG251" i="32"/>
  <c r="LI250" i="32"/>
  <c r="LH250" i="32"/>
  <c r="LG250" i="32"/>
  <c r="LI249" i="32"/>
  <c r="LH249" i="32"/>
  <c r="LG249" i="32"/>
  <c r="LI248" i="32"/>
  <c r="LH248" i="32"/>
  <c r="LG248" i="32"/>
  <c r="LI247" i="32"/>
  <c r="LH247" i="32"/>
  <c r="LG247" i="32"/>
  <c r="LI246" i="32"/>
  <c r="LH246" i="32"/>
  <c r="LG246" i="32"/>
  <c r="LI245" i="32"/>
  <c r="LH245" i="32"/>
  <c r="LG245" i="32"/>
  <c r="LI244" i="32"/>
  <c r="LH244" i="32"/>
  <c r="LG244" i="32"/>
  <c r="LI243" i="32"/>
  <c r="LH243" i="32"/>
  <c r="LG243" i="32"/>
  <c r="LI242" i="32"/>
  <c r="LH242" i="32"/>
  <c r="LG242" i="32"/>
  <c r="LI241" i="32"/>
  <c r="LH241" i="32"/>
  <c r="LG241" i="32"/>
  <c r="LI240" i="32"/>
  <c r="LH240" i="32"/>
  <c r="LG240" i="32"/>
  <c r="LI239" i="32"/>
  <c r="LH239" i="32"/>
  <c r="LG239" i="32"/>
  <c r="LI238" i="32"/>
  <c r="LH238" i="32"/>
  <c r="LG238" i="32"/>
  <c r="LI237" i="32"/>
  <c r="LH237" i="32"/>
  <c r="LG237" i="32"/>
  <c r="LI236" i="32"/>
  <c r="LH236" i="32"/>
  <c r="LG236" i="32"/>
  <c r="LI235" i="32"/>
  <c r="LH235" i="32"/>
  <c r="LG235" i="32"/>
  <c r="LI234" i="32"/>
  <c r="LH234" i="32"/>
  <c r="LG234" i="32"/>
  <c r="LI233" i="32"/>
  <c r="LH233" i="32"/>
  <c r="LG233" i="32"/>
  <c r="LI232" i="32"/>
  <c r="LH232" i="32"/>
  <c r="LG232" i="32"/>
  <c r="LI231" i="32"/>
  <c r="LH231" i="32"/>
  <c r="LG231" i="32"/>
  <c r="LI230" i="32"/>
  <c r="LH230" i="32"/>
  <c r="LG230" i="32"/>
  <c r="LI229" i="32"/>
  <c r="LH229" i="32"/>
  <c r="LG229" i="32"/>
  <c r="LI228" i="32"/>
  <c r="LH228" i="32"/>
  <c r="LG228" i="32"/>
  <c r="LI227" i="32"/>
  <c r="LH227" i="32"/>
  <c r="LG227" i="32"/>
  <c r="LI226" i="32"/>
  <c r="LH226" i="32"/>
  <c r="LG226" i="32"/>
  <c r="LI225" i="32"/>
  <c r="LH225" i="32"/>
  <c r="LG225" i="32"/>
  <c r="LI224" i="32"/>
  <c r="LH224" i="32"/>
  <c r="LG224" i="32"/>
  <c r="LI223" i="32"/>
  <c r="LH223" i="32"/>
  <c r="LG223" i="32"/>
  <c r="LI222" i="32"/>
  <c r="LH222" i="32"/>
  <c r="LG222" i="32"/>
  <c r="LI221" i="32"/>
  <c r="LH221" i="32"/>
  <c r="LG221" i="32"/>
  <c r="LI220" i="32"/>
  <c r="LH220" i="32"/>
  <c r="LG220" i="32"/>
  <c r="LI219" i="32"/>
  <c r="LH219" i="32"/>
  <c r="LG219" i="32"/>
  <c r="LI218" i="32"/>
  <c r="LH218" i="32"/>
  <c r="LG218" i="32"/>
  <c r="LI217" i="32"/>
  <c r="LH217" i="32"/>
  <c r="LG217" i="32"/>
  <c r="LI216" i="32"/>
  <c r="LH216" i="32"/>
  <c r="LG216" i="32"/>
  <c r="LI215" i="32"/>
  <c r="LH215" i="32"/>
  <c r="LG215" i="32"/>
  <c r="LI214" i="32"/>
  <c r="LH214" i="32"/>
  <c r="LG214" i="32"/>
  <c r="LI213" i="32"/>
  <c r="LH213" i="32"/>
  <c r="LG213" i="32"/>
  <c r="LI212" i="32"/>
  <c r="LH212" i="32"/>
  <c r="LG212" i="32"/>
  <c r="LI211" i="32"/>
  <c r="LH211" i="32"/>
  <c r="LG211" i="32"/>
  <c r="LI210" i="32"/>
  <c r="LH210" i="32"/>
  <c r="LG210" i="32"/>
  <c r="LI209" i="32"/>
  <c r="LH209" i="32"/>
  <c r="LG209" i="32"/>
  <c r="LI208" i="32"/>
  <c r="LH208" i="32"/>
  <c r="LG208" i="32"/>
  <c r="LI207" i="32"/>
  <c r="LH207" i="32"/>
  <c r="LG207" i="32"/>
  <c r="LI206" i="32"/>
  <c r="LH206" i="32"/>
  <c r="LG206" i="32"/>
  <c r="LI205" i="32"/>
  <c r="LH205" i="32"/>
  <c r="LG205" i="32"/>
  <c r="LI204" i="32"/>
  <c r="LH204" i="32"/>
  <c r="LG204" i="32"/>
  <c r="LI203" i="32"/>
  <c r="LH203" i="32"/>
  <c r="LG203" i="32"/>
  <c r="LI202" i="32"/>
  <c r="LH202" i="32"/>
  <c r="LG202" i="32"/>
  <c r="LI201" i="32"/>
  <c r="LH201" i="32"/>
  <c r="LG201" i="32"/>
  <c r="LI200" i="32"/>
  <c r="LH200" i="32"/>
  <c r="LG200" i="32"/>
  <c r="LI199" i="32"/>
  <c r="LH199" i="32"/>
  <c r="LG199" i="32"/>
  <c r="LI198" i="32"/>
  <c r="LH198" i="32"/>
  <c r="LG198" i="32"/>
  <c r="LI197" i="32"/>
  <c r="LH197" i="32"/>
  <c r="LG197" i="32"/>
  <c r="LI196" i="32"/>
  <c r="LH196" i="32"/>
  <c r="LG196" i="32"/>
  <c r="LI195" i="32"/>
  <c r="LH195" i="32"/>
  <c r="LG195" i="32"/>
  <c r="LI194" i="32"/>
  <c r="LH194" i="32"/>
  <c r="LG194" i="32"/>
  <c r="LI193" i="32"/>
  <c r="LH193" i="32"/>
  <c r="LG193" i="32"/>
  <c r="LI192" i="32"/>
  <c r="LH192" i="32"/>
  <c r="LG192" i="32"/>
  <c r="LI191" i="32"/>
  <c r="LH191" i="32"/>
  <c r="LG191" i="32"/>
  <c r="LI190" i="32"/>
  <c r="LH190" i="32"/>
  <c r="LG190" i="32"/>
  <c r="LI189" i="32"/>
  <c r="LH189" i="32"/>
  <c r="LG189" i="32"/>
  <c r="LI188" i="32"/>
  <c r="LH188" i="32"/>
  <c r="LG188" i="32"/>
  <c r="LI187" i="32"/>
  <c r="LH187" i="32"/>
  <c r="LG187" i="32"/>
  <c r="LI186" i="32"/>
  <c r="LH186" i="32"/>
  <c r="LG186" i="32"/>
  <c r="LI185" i="32"/>
  <c r="LH185" i="32"/>
  <c r="LG185" i="32"/>
  <c r="LI184" i="32"/>
  <c r="LH184" i="32"/>
  <c r="LG184" i="32"/>
  <c r="LI183" i="32"/>
  <c r="LH183" i="32"/>
  <c r="LG183" i="32"/>
  <c r="LI182" i="32"/>
  <c r="LH182" i="32"/>
  <c r="LG182" i="32"/>
  <c r="LI181" i="32"/>
  <c r="LH181" i="32"/>
  <c r="LG181" i="32"/>
  <c r="LI180" i="32"/>
  <c r="LH180" i="32"/>
  <c r="LG180" i="32"/>
  <c r="LI179" i="32"/>
  <c r="LH179" i="32"/>
  <c r="LG179" i="32"/>
  <c r="LI178" i="32"/>
  <c r="LH178" i="32"/>
  <c r="LG178" i="32"/>
  <c r="LI177" i="32"/>
  <c r="LH177" i="32"/>
  <c r="LG177" i="32"/>
  <c r="LI176" i="32"/>
  <c r="LH176" i="32"/>
  <c r="LG176" i="32"/>
  <c r="LI175" i="32"/>
  <c r="LH175" i="32"/>
  <c r="LG175" i="32"/>
  <c r="LI174" i="32"/>
  <c r="LH174" i="32"/>
  <c r="LG174" i="32"/>
  <c r="LI173" i="32"/>
  <c r="LH173" i="32"/>
  <c r="LG173" i="32"/>
  <c r="LI172" i="32"/>
  <c r="LH172" i="32"/>
  <c r="LG172" i="32"/>
  <c r="LI171" i="32"/>
  <c r="LH171" i="32"/>
  <c r="LG171" i="32"/>
  <c r="LI170" i="32"/>
  <c r="LH170" i="32"/>
  <c r="LG170" i="32"/>
  <c r="LI169" i="32"/>
  <c r="LH169" i="32"/>
  <c r="LG169" i="32"/>
  <c r="LI168" i="32"/>
  <c r="LH168" i="32"/>
  <c r="LG168" i="32"/>
  <c r="LI167" i="32"/>
  <c r="LH167" i="32"/>
  <c r="LG167" i="32"/>
  <c r="LI166" i="32"/>
  <c r="LH166" i="32"/>
  <c r="LG166" i="32"/>
  <c r="LI165" i="32"/>
  <c r="LH165" i="32"/>
  <c r="LG165" i="32"/>
  <c r="LI164" i="32"/>
  <c r="LH164" i="32"/>
  <c r="LG164" i="32"/>
  <c r="LI163" i="32"/>
  <c r="LH163" i="32"/>
  <c r="LG163" i="32"/>
  <c r="LI162" i="32"/>
  <c r="LH162" i="32"/>
  <c r="LG162" i="32"/>
  <c r="LI161" i="32"/>
  <c r="LH161" i="32"/>
  <c r="LG161" i="32"/>
  <c r="LI160" i="32"/>
  <c r="LH160" i="32"/>
  <c r="LG160" i="32"/>
  <c r="LM159" i="32"/>
  <c r="LI159" i="32"/>
  <c r="LG159" i="32"/>
  <c r="LI158" i="32"/>
  <c r="LH158" i="32"/>
  <c r="LG158" i="32"/>
  <c r="LI157" i="32"/>
  <c r="LH157" i="32"/>
  <c r="LG157" i="32"/>
  <c r="LI156" i="32"/>
  <c r="LH156" i="32"/>
  <c r="LG156" i="32"/>
  <c r="LI155" i="32"/>
  <c r="LH155" i="32"/>
  <c r="LG155" i="32"/>
  <c r="LI154" i="32"/>
  <c r="LH154" i="32"/>
  <c r="LG154" i="32"/>
  <c r="LI153" i="32"/>
  <c r="LH153" i="32"/>
  <c r="LG153" i="32"/>
  <c r="LI152" i="32"/>
  <c r="LH152" i="32"/>
  <c r="LG152" i="32"/>
  <c r="LI151" i="32"/>
  <c r="LH151" i="32"/>
  <c r="LG151" i="32"/>
  <c r="LI150" i="32"/>
  <c r="LH150" i="32"/>
  <c r="LG150" i="32"/>
  <c r="LI149" i="32"/>
  <c r="LH149" i="32"/>
  <c r="LG149" i="32"/>
  <c r="LI148" i="32"/>
  <c r="LH148" i="32"/>
  <c r="LG148" i="32"/>
  <c r="LI147" i="32"/>
  <c r="LI146" i="32"/>
  <c r="LI145" i="32"/>
  <c r="LI144" i="32"/>
  <c r="LI143" i="32"/>
  <c r="LI142" i="32"/>
  <c r="LI141" i="32"/>
  <c r="LI140" i="32"/>
  <c r="LI139" i="32"/>
  <c r="LI138" i="32"/>
  <c r="LI137" i="32"/>
  <c r="LI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1595" uniqueCount="4157">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i>
    <t>Prom.Abr.-21</t>
  </si>
  <si>
    <t>Prom.May.-21</t>
  </si>
  <si>
    <t>SECTOR PUBLICO BASE CAJA - ENERO 2021</t>
  </si>
  <si>
    <r>
      <t xml:space="preserve">     - RENTAS DE LA PROPIEDAD NETAS </t>
    </r>
    <r>
      <rPr>
        <b/>
        <sz val="10"/>
        <rFont val="Arial"/>
        <family val="2"/>
      </rPr>
      <t>(1)</t>
    </r>
  </si>
  <si>
    <r>
      <t xml:space="preserve">       . Intereses Netos </t>
    </r>
    <r>
      <rPr>
        <b/>
        <sz val="10"/>
        <rFont val="Arial"/>
        <family val="2"/>
      </rPr>
      <t>(2)</t>
    </r>
  </si>
  <si>
    <r>
      <rPr>
        <b/>
        <sz val="10"/>
        <rFont val="Arial"/>
        <family val="2"/>
      </rPr>
      <t xml:space="preserve">(1) </t>
    </r>
    <r>
      <rPr>
        <sz val="10"/>
        <rFont val="Arial"/>
        <family val="2"/>
      </rPr>
      <t>Excluye las siguientes rentas de la propiedad:</t>
    </r>
  </si>
  <si>
    <t xml:space="preserve">- las generadas por activos del Sector Público no Financiero en posesión del FGS por $17.683,4 M. </t>
  </si>
  <si>
    <t>- las generadas por activos del Sector Público no Financiero en posesión de organismos del Sector Público no Financiero excluyendo el FGS por $1.588,8 M.</t>
  </si>
  <si>
    <r>
      <rPr>
        <b/>
        <sz val="10"/>
        <rFont val="Arial"/>
        <family val="2"/>
      </rPr>
      <t xml:space="preserve">(2) </t>
    </r>
    <r>
      <rPr>
        <sz val="10"/>
        <rFont val="Arial"/>
        <family val="2"/>
      </rPr>
      <t>Excluye intereses pagados Intra-Sector Público Nacional por $19.272,2 M.</t>
    </r>
  </si>
  <si>
    <t>SECTOR PUBLICO BASE CAJA - FEBRERO 2021</t>
  </si>
  <si>
    <t xml:space="preserve">- las generadas por activos del Sector Público no Financiero en posesión del FGS por $1.711,7 M. </t>
  </si>
  <si>
    <t>- las generadas por activos del Sector Público no Financiero en posesión de organismos del Sector Público no Financiero excluyendo el FGS por $0,2 M.</t>
  </si>
  <si>
    <r>
      <rPr>
        <b/>
        <sz val="10"/>
        <rFont val="Arial"/>
        <family val="2"/>
      </rPr>
      <t xml:space="preserve">(2) </t>
    </r>
    <r>
      <rPr>
        <sz val="10"/>
        <rFont val="Arial"/>
        <family val="2"/>
      </rPr>
      <t>Excluye intereses pagados Intra-Sector Público Nacional por $1.711,9 M.</t>
    </r>
  </si>
  <si>
    <t>SECTOR PUBLICO BASE CAJA - MARZO 2021</t>
  </si>
  <si>
    <t xml:space="preserve">- las generadas por activos del Sector Público no Financiero en posesión del FGS por $6.380,6 M. </t>
  </si>
  <si>
    <t>- las generadas por activos del Sector Público no Financiero en posesión de organismos del Sector Público no Financiero excluyendo el FGS por $10,9 M.</t>
  </si>
  <si>
    <r>
      <rPr>
        <b/>
        <sz val="10"/>
        <rFont val="Arial"/>
        <family val="2"/>
      </rPr>
      <t xml:space="preserve">(2) </t>
    </r>
    <r>
      <rPr>
        <sz val="10"/>
        <rFont val="Arial"/>
        <family val="2"/>
      </rPr>
      <t>Excluye intereses pagados Intra-Sector Público Nacional por $6.391,5 M.</t>
    </r>
  </si>
  <si>
    <t>SECTOR PUBLICO BASE CAJA - ABRIL 2021</t>
  </si>
  <si>
    <t xml:space="preserve">- las generadas por activos del Sector Público no Financiero en posesión del FGS por $3.512,8 M. </t>
  </si>
  <si>
    <t>- las generadas por activos del Sector Público no Financiero en posesión de organismos del Sector Público no Financiero excluyendo el FGS por $1.223,9 M.</t>
  </si>
  <si>
    <r>
      <rPr>
        <b/>
        <sz val="10"/>
        <rFont val="Arial"/>
        <family val="2"/>
      </rPr>
      <t xml:space="preserve">(2) </t>
    </r>
    <r>
      <rPr>
        <sz val="10"/>
        <rFont val="Arial"/>
        <family val="2"/>
      </rPr>
      <t>Excluye intereses pagados Intra-Sector Público Nacional por $4.736,7 M.</t>
    </r>
  </si>
  <si>
    <t>SECTOR PUBLICO BASE CAJA - MAYO 2021</t>
  </si>
  <si>
    <t>- las generadas por el BCRA por $50.000,0 M</t>
  </si>
  <si>
    <t xml:space="preserve">- las generadas por activos del Sector Público no Financiero en posesión del FGS por $11.677,1M. </t>
  </si>
  <si>
    <t>- las generadas por activos del Sector Público no Financiero en posesión de organismos del Sector Público no Financiero excluyendo el FGS por $7,6M.</t>
  </si>
  <si>
    <r>
      <rPr>
        <b/>
        <sz val="10"/>
        <rFont val="Arial"/>
        <family val="2"/>
      </rPr>
      <t xml:space="preserve">(2) </t>
    </r>
    <r>
      <rPr>
        <sz val="10"/>
        <rFont val="Arial"/>
        <family val="2"/>
      </rPr>
      <t>Excluye intereses pagados Intra-Sector Público Nacional por $11.684,7 M.</t>
    </r>
  </si>
  <si>
    <t>Prom.Jun.-21</t>
  </si>
  <si>
    <t>I 21</t>
  </si>
  <si>
    <t>SECTOR PUBLICO BASE CAJA - JUNIO 2021</t>
  </si>
  <si>
    <t>- las generadas por el BCRA por $90.000,0 M</t>
  </si>
  <si>
    <t xml:space="preserve">- las generadas por activos del Sector Público no Financiero en posesión del FGS por $13.471,3 M. </t>
  </si>
  <si>
    <t>(2) Excluye intereses pagados Intra-Sector Público Nacional por $13.471,3 M.</t>
  </si>
  <si>
    <t>P</t>
  </si>
  <si>
    <t>Prom.Jul.-21</t>
  </si>
  <si>
    <t>DOS SIGLOS</t>
  </si>
  <si>
    <t>PBI INDEC</t>
  </si>
  <si>
    <t>PBI FINAL</t>
  </si>
  <si>
    <t>Pases Pasivos</t>
  </si>
  <si>
    <t>Prom.Ago.-21</t>
  </si>
  <si>
    <t>6.1.1</t>
  </si>
  <si>
    <t>Indice de Precios al Consumidor</t>
  </si>
  <si>
    <t>Año</t>
  </si>
  <si>
    <t>Promedio anual
Diciembre 2015=100</t>
  </si>
  <si>
    <t>var. % anual</t>
  </si>
  <si>
    <t>A Diciembre
Diciembre 2015=100</t>
  </si>
  <si>
    <t>…</t>
  </si>
  <si>
    <t>PERON</t>
  </si>
  <si>
    <t>Acumulado:</t>
  </si>
  <si>
    <t>Anual:</t>
  </si>
  <si>
    <t>FRONDIZI-GUIDO</t>
  </si>
  <si>
    <t>SIN HIPER</t>
  </si>
  <si>
    <t>CRISIS:</t>
  </si>
  <si>
    <t>N KIRCHN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1">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 numFmtId="283" formatCode="#."/>
    <numFmt numFmtId="284" formatCode="_([$€-2]* #,##0.00_);_([$€-2]* \(#,##0.00\);_([$€-2]* &quot;-&quot;??_)"/>
    <numFmt numFmtId="285" formatCode="_ * #,##0.0000000000000000_ ;_ * \-#,##0.0000000000000000_ ;_ * &quot;-&quot;??_ ;_ @_ "/>
    <numFmt numFmtId="286" formatCode="_ * #,##0.00000000000000000_ ;_ * \-#,##0.00000000000000000_ ;_ * &quot;-&quot;??_ ;_ @_ "/>
    <numFmt numFmtId="287" formatCode="_ * #,##0.00000000000000_ ;_ * \-#,##0.00000000000000_ ;_ * &quot;-&quot;??_ ;_ @_ "/>
    <numFmt numFmtId="288" formatCode="_ * #,##0.000000000000000_ ;_ * \-#,##0.000000000000000_ ;_ * &quot;-&quot;??_ ;_ @_ "/>
    <numFmt numFmtId="289" formatCode="_ * #,##0.0000000000000_ ;_ * \-#,##0.0000000000000_ ;_ * &quot;-&quot;??_ ;_ @_ "/>
    <numFmt numFmtId="290" formatCode="_ * #,##0.000000000000_ ;_ * \-#,##0.000000000000_ ;_ * &quot;-&quot;??_ ;_ @_ "/>
    <numFmt numFmtId="291" formatCode="_ * #,##0.00000000000_ ;_ * \-#,##0.00000000000_ ;_ * &quot;-&quot;??_ ;_ @_ "/>
    <numFmt numFmtId="292" formatCode="_ * #,##0.0000000000_ ;_ * \-#,##0.0000000000_ ;_ * &quot;-&quot;??_ ;_ @_ "/>
    <numFmt numFmtId="293" formatCode="_ * #,##0.000000000_ ;_ * \-#,##0.000000000_ ;_ * &quot;-&quot;??_ ;_ @_ "/>
    <numFmt numFmtId="294" formatCode="_ * #,##0.0000000_ ;_ * \-#,##0.0000000_ ;_ * &quot;-&quot;??_ ;_ @_ "/>
    <numFmt numFmtId="295" formatCode="_ * #,##0.000000_ ;_ * \-#,##0.000000_ ;_ * &quot;-&quot;??_ ;_ @_ "/>
    <numFmt numFmtId="296" formatCode="_ * #,##0.00000_ ;_ * \-#,##0.00000_ ;_ * &quot;-&quot;??_ ;_ @_ "/>
    <numFmt numFmtId="297" formatCode="_ * #,##0.0000_ ;_ * \-#,##0.0000_ ;_ * &quot;-&quot;??_ ;_ @_ "/>
    <numFmt numFmtId="298" formatCode="_ * #,##0.000_ ;_ * \-#,##0.000_ ;_ * &quot;-&quot;??_ ;_ @_ "/>
    <numFmt numFmtId="299" formatCode="#,##0.0\ \ \ \ \ \ \ \ \ \ \ \ \ \ "/>
  </numFmts>
  <fonts count="519">
    <font>
      <sz val="10"/>
      <name val="Arial"/>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
      <sz val="8"/>
      <color theme="3"/>
      <name val="Calibri"/>
      <family val="2"/>
      <scheme val="minor"/>
    </font>
    <font>
      <b/>
      <sz val="8"/>
      <color theme="3"/>
      <name val="Calibri"/>
      <family val="2"/>
      <scheme val="minor"/>
    </font>
    <font>
      <sz val="8"/>
      <color theme="3" tint="-0.249977111117893"/>
      <name val="Arial"/>
      <family val="2"/>
    </font>
    <font>
      <b/>
      <sz val="12"/>
      <color indexed="62"/>
      <name val="Arial"/>
      <family val="2"/>
    </font>
    <font>
      <sz val="9"/>
      <color indexed="62"/>
      <name val="Arial"/>
      <family val="2"/>
    </font>
    <font>
      <b/>
      <sz val="9"/>
      <color indexed="62"/>
      <name val="Arial"/>
      <family val="2"/>
    </font>
    <font>
      <sz val="9"/>
      <color indexed="10"/>
      <name val="Arial"/>
      <family val="2"/>
    </font>
    <font>
      <sz val="9"/>
      <color theme="7"/>
      <name val="Arial"/>
      <family val="2"/>
    </font>
    <font>
      <sz val="9"/>
      <color theme="0"/>
      <name val="Arial"/>
      <family val="2"/>
    </font>
  </fonts>
  <fills count="134">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
      <patternFill patternType="lightGray">
        <fgColor indexed="10"/>
        <bgColor indexed="9"/>
      </patternFill>
    </fill>
  </fills>
  <borders count="590">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right/>
      <top/>
      <bottom style="thin">
        <color indexed="64"/>
      </bottom>
      <diagonal/>
    </border>
    <border>
      <left/>
      <right style="thick">
        <color indexed="64"/>
      </right>
      <top/>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medium">
        <color indexed="64"/>
      </right>
      <top/>
      <bottom style="medium">
        <color indexed="64"/>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medium">
        <color indexed="64"/>
      </left>
      <right/>
      <top style="thin">
        <color indexed="22"/>
      </top>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theme="1"/>
      </left>
      <right/>
      <top/>
      <bottom style="thin">
        <color theme="1"/>
      </bottom>
      <diagonal/>
    </border>
    <border>
      <left/>
      <right style="medium">
        <color auto="1"/>
      </right>
      <top/>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right/>
      <top style="thin">
        <color indexed="64"/>
      </top>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thin">
        <color indexed="64"/>
      </left>
      <right/>
      <top style="thin">
        <color indexed="64"/>
      </top>
      <bottom/>
      <diagonal/>
    </border>
    <border>
      <left/>
      <right style="medium">
        <color indexed="64"/>
      </right>
      <top style="thin">
        <color indexed="64"/>
      </top>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
      <left/>
      <right style="thin">
        <color theme="0"/>
      </right>
      <top style="thin">
        <color theme="0"/>
      </top>
      <bottom/>
      <diagonal/>
    </border>
    <border>
      <left/>
      <right style="thin">
        <color theme="0"/>
      </right>
      <top/>
      <bottom/>
      <diagonal/>
    </border>
    <border>
      <left/>
      <right/>
      <top style="thin">
        <color theme="0"/>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diagonal/>
    </border>
    <border>
      <left style="thin">
        <color theme="0"/>
      </left>
      <right style="thin">
        <color indexed="64"/>
      </right>
      <top/>
      <bottom style="thin">
        <color theme="0"/>
      </bottom>
      <diagonal/>
    </border>
    <border>
      <left/>
      <right style="thin">
        <color theme="0"/>
      </right>
      <top/>
      <bottom style="thin">
        <color theme="0"/>
      </bottom>
      <diagonal/>
    </border>
    <border>
      <left/>
      <right/>
      <top/>
      <bottom style="thin">
        <color theme="0"/>
      </bottom>
      <diagonal/>
    </border>
    <border>
      <left style="medium">
        <color theme="1"/>
      </left>
      <right style="medium">
        <color theme="1"/>
      </right>
      <top style="medium">
        <color theme="1"/>
      </top>
      <bottom style="medium">
        <color theme="1"/>
      </bottom>
      <diagonal/>
    </border>
    <border>
      <left/>
      <right style="medium">
        <color theme="1"/>
      </right>
      <top style="medium">
        <color theme="1"/>
      </top>
      <bottom/>
      <diagonal/>
    </border>
    <border>
      <left/>
      <right style="thin">
        <color theme="0"/>
      </right>
      <top style="medium">
        <color theme="1"/>
      </top>
      <bottom style="medium">
        <color theme="1"/>
      </bottom>
      <diagonal/>
    </border>
    <border>
      <left style="medium">
        <color theme="1"/>
      </left>
      <right/>
      <top style="medium">
        <color theme="1"/>
      </top>
      <bottom/>
      <diagonal/>
    </border>
    <border>
      <left/>
      <right/>
      <top style="medium">
        <color theme="1"/>
      </top>
      <bottom/>
      <diagonal/>
    </border>
    <border>
      <left/>
      <right style="medium">
        <color theme="1"/>
      </right>
      <top/>
      <bottom style="thin">
        <color theme="1"/>
      </bottom>
      <diagonal/>
    </border>
    <border>
      <left/>
      <right style="medium">
        <color theme="1"/>
      </right>
      <top style="thin">
        <color indexed="64"/>
      </top>
      <bottom/>
      <diagonal/>
    </border>
    <border>
      <left style="medium">
        <color theme="1"/>
      </left>
      <right style="medium">
        <color theme="1"/>
      </right>
      <top/>
      <bottom style="thin">
        <color theme="1"/>
      </bottom>
      <diagonal/>
    </border>
    <border>
      <left/>
      <right style="medium">
        <color indexed="64"/>
      </right>
      <top/>
      <bottom style="medium">
        <color indexed="64"/>
      </bottom>
      <diagonal/>
    </border>
    <border>
      <left style="thin">
        <color indexed="64"/>
      </left>
      <right style="thin">
        <color auto="1"/>
      </right>
      <top/>
      <bottom style="medium">
        <color indexed="64"/>
      </bottom>
      <diagonal/>
    </border>
    <border>
      <left style="thin">
        <color indexed="64"/>
      </left>
      <right style="medium">
        <color indexed="64"/>
      </right>
      <top/>
      <bottom style="medium">
        <color indexed="64"/>
      </bottom>
      <diagonal/>
    </border>
    <border>
      <left style="thick">
        <color indexed="64"/>
      </left>
      <right style="thin">
        <color indexed="64"/>
      </right>
      <top/>
      <bottom/>
      <diagonal/>
    </border>
    <border>
      <left style="thick">
        <color indexed="64"/>
      </left>
      <right style="thin">
        <color auto="1"/>
      </right>
      <top/>
      <bottom style="medium">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medium">
        <color auto="1"/>
      </right>
      <top style="thin">
        <color theme="0"/>
      </top>
      <bottom/>
      <diagonal/>
    </border>
    <border>
      <left style="thin">
        <color theme="0"/>
      </left>
      <right style="thin">
        <color theme="0"/>
      </right>
      <top/>
      <bottom style="medium">
        <color auto="1"/>
      </bottom>
      <diagonal/>
    </border>
    <border>
      <left style="thin">
        <color theme="0"/>
      </left>
      <right/>
      <top/>
      <bottom style="medium">
        <color auto="1"/>
      </bottom>
      <diagonal/>
    </border>
    <border>
      <left style="thin">
        <color theme="0"/>
      </left>
      <right style="thin">
        <color theme="0"/>
      </right>
      <top style="thin">
        <color theme="0"/>
      </top>
      <bottom style="medium">
        <color auto="1"/>
      </bottom>
      <diagonal/>
    </border>
    <border>
      <left style="thin">
        <color theme="0"/>
      </left>
      <right style="medium">
        <color auto="1"/>
      </right>
      <top style="thin">
        <color theme="0"/>
      </top>
      <bottom style="medium">
        <color auto="1"/>
      </bottom>
      <diagonal/>
    </border>
    <border>
      <left/>
      <right style="thin">
        <color theme="0"/>
      </right>
      <top/>
      <bottom style="medium">
        <color auto="1"/>
      </bottom>
      <diagonal/>
    </border>
    <border>
      <left style="medium">
        <color indexed="64"/>
      </left>
      <right style="medium">
        <color indexed="64"/>
      </right>
      <top style="thin">
        <color theme="0" tint="-0.499984740745262"/>
      </top>
      <bottom/>
      <diagonal/>
    </border>
    <border>
      <left style="medium">
        <color indexed="64"/>
      </left>
      <right style="medium">
        <color indexed="64"/>
      </right>
      <top/>
      <bottom style="thin">
        <color theme="0" tint="-0.499984740745262"/>
      </bottom>
      <diagonal/>
    </border>
    <border>
      <left style="thin">
        <color theme="0"/>
      </left>
      <right style="thin">
        <color auto="1"/>
      </right>
      <top style="thin">
        <color theme="0"/>
      </top>
      <bottom/>
      <diagonal/>
    </border>
    <border>
      <left style="thin">
        <color theme="0"/>
      </left>
      <right style="thin">
        <color auto="1"/>
      </right>
      <top/>
      <bottom style="medium">
        <color auto="1"/>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theme="0" tint="-0.499984740745262"/>
      </top>
      <bottom/>
      <diagonal/>
    </border>
    <border>
      <left style="thin">
        <color theme="1"/>
      </left>
      <right/>
      <top/>
      <bottom style="thin">
        <color theme="0" tint="-0.499984740745262"/>
      </bottom>
      <diagonal/>
    </border>
    <border>
      <left style="thin">
        <color theme="1"/>
      </left>
      <right/>
      <top style="thin">
        <color indexed="64"/>
      </top>
      <bottom/>
      <diagonal/>
    </border>
    <border>
      <left style="thin">
        <color theme="0"/>
      </left>
      <right/>
      <top style="thin">
        <color theme="0"/>
      </top>
      <bottom style="medium">
        <color auto="1"/>
      </bottom>
      <diagonal/>
    </border>
    <border>
      <left/>
      <right style="thin">
        <color theme="1"/>
      </right>
      <top style="thin">
        <color theme="0" tint="-0.499984740745262"/>
      </top>
      <bottom/>
      <diagonal/>
    </border>
    <border>
      <left/>
      <right style="thin">
        <color theme="1"/>
      </right>
      <top/>
      <bottom style="thin">
        <color theme="0" tint="-0.499984740745262"/>
      </bottom>
      <diagonal/>
    </border>
    <border>
      <left/>
      <right style="thin">
        <color theme="1"/>
      </right>
      <top style="thin">
        <color indexed="64"/>
      </top>
      <bottom/>
      <diagonal/>
    </border>
    <border>
      <left style="medium">
        <color indexed="64"/>
      </left>
      <right style="medium">
        <color indexed="64"/>
      </right>
      <top style="thin">
        <color theme="0" tint="-0.499984740745262"/>
      </top>
      <bottom style="medium">
        <color indexed="64"/>
      </bottom>
      <diagonal/>
    </border>
    <border>
      <left/>
      <right/>
      <top style="thin">
        <color theme="0" tint="-0.499984740745262"/>
      </top>
      <bottom style="medium">
        <color indexed="64"/>
      </bottom>
      <diagonal/>
    </border>
    <border>
      <left style="thin">
        <color indexed="64"/>
      </left>
      <right/>
      <top style="thin">
        <color theme="0" tint="-0.499984740745262"/>
      </top>
      <bottom style="medium">
        <color indexed="64"/>
      </bottom>
      <diagonal/>
    </border>
    <border>
      <left/>
      <right style="thin">
        <color indexed="64"/>
      </right>
      <top style="thin">
        <color theme="0" tint="-0.499984740745262"/>
      </top>
      <bottom style="medium">
        <color indexed="64"/>
      </bottom>
      <diagonal/>
    </border>
    <border>
      <left style="thin">
        <color theme="1"/>
      </left>
      <right/>
      <top style="thin">
        <color theme="0" tint="-0.499984740745262"/>
      </top>
      <bottom style="medium">
        <color indexed="64"/>
      </bottom>
      <diagonal/>
    </border>
    <border>
      <left/>
      <right style="thin">
        <color theme="1"/>
      </right>
      <top style="thin">
        <color theme="0" tint="-0.499984740745262"/>
      </top>
      <bottom style="medium">
        <color indexed="64"/>
      </bottom>
      <diagonal/>
    </border>
    <border>
      <left/>
      <right style="medium">
        <color indexed="64"/>
      </right>
      <top style="thin">
        <color theme="0" tint="-0.499984740745262"/>
      </top>
      <bottom style="medium">
        <color indexed="64"/>
      </bottom>
      <diagonal/>
    </border>
    <border>
      <left style="thin">
        <color theme="1"/>
      </left>
      <right/>
      <top/>
      <bottom style="thin">
        <color indexed="64"/>
      </bottom>
      <diagonal/>
    </border>
    <border>
      <left/>
      <right style="thin">
        <color theme="1"/>
      </right>
      <top/>
      <bottom style="thin">
        <color indexed="64"/>
      </bottom>
      <diagonal/>
    </border>
    <border>
      <left/>
      <right style="thin">
        <color indexed="64"/>
      </right>
      <top style="thin">
        <color indexed="64"/>
      </top>
      <bottom style="thin">
        <color indexed="64"/>
      </bottom>
      <diagonal/>
    </border>
    <border>
      <left style="thin">
        <color theme="3" tint="-0.249977111117893"/>
      </left>
      <right/>
      <top style="thin">
        <color indexed="64"/>
      </top>
      <bottom style="thin">
        <color indexed="64"/>
      </bottom>
      <diagonal/>
    </border>
    <border>
      <left style="thin">
        <color theme="3" tint="-0.249977111117893"/>
      </left>
      <right/>
      <top/>
      <bottom style="thin">
        <color indexed="64"/>
      </bottom>
      <diagonal/>
    </border>
    <border>
      <left style="thin">
        <color theme="3" tint="-0.249977111117893"/>
      </left>
      <right/>
      <top/>
      <bottom/>
      <diagonal/>
    </border>
    <border>
      <left style="thin">
        <color theme="3" tint="-0.249977111117893"/>
      </left>
      <right/>
      <top style="hair">
        <color theme="3" tint="-0.249977111117893"/>
      </top>
      <bottom style="hair">
        <color theme="3" tint="-0.249977111117893"/>
      </bottom>
      <diagonal/>
    </border>
    <border>
      <left style="thin">
        <color theme="3" tint="-0.249977111117893"/>
      </left>
      <right style="thin">
        <color indexed="64"/>
      </right>
      <top style="thin">
        <color indexed="64"/>
      </top>
      <bottom style="thin">
        <color indexed="64"/>
      </bottom>
      <diagonal/>
    </border>
    <border>
      <left style="thin">
        <color theme="3" tint="-0.249977111117893"/>
      </left>
      <right style="thin">
        <color indexed="64"/>
      </right>
      <top/>
      <bottom/>
      <diagonal/>
    </border>
    <border>
      <left style="thin">
        <color theme="3" tint="-0.249977111117893"/>
      </left>
      <right style="thin">
        <color indexed="64"/>
      </right>
      <top style="hair">
        <color theme="3" tint="-0.249977111117893"/>
      </top>
      <bottom style="hair">
        <color theme="3" tint="-0.249977111117893"/>
      </bottom>
      <diagonal/>
    </border>
    <border>
      <left/>
      <right/>
      <top style="hair">
        <color theme="3" tint="-0.249977111117893"/>
      </top>
      <bottom style="hair">
        <color theme="3" tint="-0.249977111117893"/>
      </bottom>
      <diagonal/>
    </border>
    <border>
      <left style="thin">
        <color theme="3" tint="-0.249977111117893"/>
      </left>
      <right/>
      <top style="hair">
        <color theme="3" tint="-0.249977111117893"/>
      </top>
      <bottom style="thin">
        <color theme="3" tint="-0.249977111117893"/>
      </bottom>
      <diagonal/>
    </border>
    <border>
      <left style="thin">
        <color theme="3" tint="-0.249977111117893"/>
      </left>
      <right style="thin">
        <color indexed="64"/>
      </right>
      <top style="hair">
        <color theme="3" tint="-0.249977111117893"/>
      </top>
      <bottom style="thin">
        <color theme="3" tint="-0.249977111117893"/>
      </bottom>
      <diagonal/>
    </border>
    <border>
      <left/>
      <right/>
      <top style="hair">
        <color theme="3" tint="-0.249977111117893"/>
      </top>
      <bottom style="thin">
        <color theme="3" tint="-0.249977111117893"/>
      </bottom>
      <diagonal/>
    </border>
    <border>
      <left style="thin">
        <color auto="1"/>
      </left>
      <right/>
      <top style="hair">
        <color theme="3" tint="-0.249977111117893"/>
      </top>
      <bottom style="hair">
        <color theme="3" tint="-0.249977111117893"/>
      </bottom>
      <diagonal/>
    </border>
    <border>
      <left style="thin">
        <color auto="1"/>
      </left>
      <right/>
      <top style="hair">
        <color theme="3" tint="-0.249977111117893"/>
      </top>
      <bottom style="thin">
        <color theme="3" tint="-0.249977111117893"/>
      </bottom>
      <diagonal/>
    </border>
    <border>
      <left style="thin">
        <color theme="3" tint="-0.249977111117893"/>
      </left>
      <right style="thin">
        <color theme="3" tint="-0.249977111117893"/>
      </right>
      <top style="hair">
        <color theme="3" tint="-0.249977111117893"/>
      </top>
      <bottom style="hair">
        <color theme="3" tint="-0.249977111117893"/>
      </bottom>
      <diagonal/>
    </border>
    <border>
      <left style="thin">
        <color theme="3" tint="-0.249977111117893"/>
      </left>
      <right style="thin">
        <color theme="3" tint="-0.249977111117893"/>
      </right>
      <top style="thin">
        <color indexed="64"/>
      </top>
      <bottom style="thin">
        <color indexed="64"/>
      </bottom>
      <diagonal/>
    </border>
    <border>
      <left/>
      <right style="thin">
        <color theme="3" tint="-0.249977111117893"/>
      </right>
      <top style="thin">
        <color indexed="64"/>
      </top>
      <bottom style="thin">
        <color indexed="64"/>
      </bottom>
      <diagonal/>
    </border>
    <border>
      <left/>
      <right style="thin">
        <color theme="3" tint="-0.249977111117893"/>
      </right>
      <top/>
      <bottom/>
      <diagonal/>
    </border>
    <border>
      <left style="thin">
        <color theme="3" tint="-0.249977111117893"/>
      </left>
      <right style="thin">
        <color theme="3" tint="-0.249977111117893"/>
      </right>
      <top/>
      <bottom/>
      <diagonal/>
    </border>
    <border>
      <left style="thin">
        <color indexed="64"/>
      </left>
      <right style="thin">
        <color indexed="64"/>
      </right>
      <top style="hair">
        <color theme="3" tint="-0.249977111117893"/>
      </top>
      <bottom style="hair">
        <color theme="3" tint="-0.249977111117893"/>
      </bottom>
      <diagonal/>
    </border>
    <border>
      <left/>
      <right style="thin">
        <color theme="3" tint="-0.249977111117893"/>
      </right>
      <top style="hair">
        <color theme="3" tint="-0.249977111117893"/>
      </top>
      <bottom style="hair">
        <color theme="3" tint="-0.249977111117893"/>
      </bottom>
      <diagonal/>
    </border>
    <border>
      <left style="thin">
        <color indexed="64"/>
      </left>
      <right style="thin">
        <color indexed="64"/>
      </right>
      <top style="hair">
        <color theme="3" tint="-0.249977111117893"/>
      </top>
      <bottom style="thin">
        <color indexed="64"/>
      </bottom>
      <diagonal/>
    </border>
    <border>
      <left/>
      <right style="thin">
        <color theme="3" tint="-0.249977111117893"/>
      </right>
      <top style="hair">
        <color theme="3" tint="-0.249977111117893"/>
      </top>
      <bottom style="thin">
        <color indexed="64"/>
      </bottom>
      <diagonal/>
    </border>
    <border>
      <left style="thin">
        <color theme="3" tint="-0.249977111117893"/>
      </left>
      <right style="thin">
        <color theme="3" tint="-0.249977111117893"/>
      </right>
      <top style="hair">
        <color theme="3" tint="-0.249977111117893"/>
      </top>
      <bottom style="thin">
        <color indexed="64"/>
      </bottom>
      <diagonal/>
    </border>
    <border>
      <left style="thin">
        <color theme="3" tint="-0.249977111117893"/>
      </left>
      <right style="thin">
        <color indexed="64"/>
      </right>
      <top style="hair">
        <color theme="3" tint="-0.249977111117893"/>
      </top>
      <bottom style="thin">
        <color indexed="64"/>
      </bottom>
      <diagonal/>
    </border>
    <border>
      <left style="thin">
        <color auto="1"/>
      </left>
      <right/>
      <top style="hair">
        <color theme="3" tint="-0.249977111117893"/>
      </top>
      <bottom/>
      <diagonal/>
    </border>
    <border>
      <left style="thin">
        <color theme="3" tint="-0.249977111117893"/>
      </left>
      <right/>
      <top style="hair">
        <color theme="3" tint="-0.249977111117893"/>
      </top>
      <bottom/>
      <diagonal/>
    </border>
    <border>
      <left style="thin">
        <color theme="3" tint="-0.249977111117893"/>
      </left>
      <right style="thin">
        <color indexed="64"/>
      </right>
      <top style="hair">
        <color theme="3" tint="-0.249977111117893"/>
      </top>
      <bottom/>
      <diagonal/>
    </border>
    <border>
      <left/>
      <right/>
      <top style="hair">
        <color theme="3" tint="-0.249977111117893"/>
      </top>
      <bottom/>
      <diagonal/>
    </border>
    <border>
      <left/>
      <right style="thin">
        <color theme="3" tint="-0.249977111117893"/>
      </right>
      <top style="hair">
        <color theme="3" tint="-0.249977111117893"/>
      </top>
      <bottom/>
      <diagonal/>
    </border>
    <border>
      <left style="thin">
        <color theme="3" tint="-0.249977111117893"/>
      </left>
      <right style="thin">
        <color theme="3" tint="-0.249977111117893"/>
      </right>
      <top style="hair">
        <color theme="3" tint="-0.249977111117893"/>
      </top>
      <bottom/>
      <diagonal/>
    </border>
    <border>
      <left style="thin">
        <color indexed="64"/>
      </left>
      <right style="thin">
        <color indexed="64"/>
      </right>
      <top style="hair">
        <color theme="3" tint="-0.249977111117893"/>
      </top>
      <bottom/>
      <diagonal/>
    </border>
    <border>
      <left/>
      <right style="thin">
        <color auto="1"/>
      </right>
      <top style="thin">
        <color auto="1"/>
      </top>
      <bottom/>
      <diagonal/>
    </border>
    <border>
      <left style="thin">
        <color auto="1"/>
      </left>
      <right/>
      <top style="thin">
        <color auto="1"/>
      </top>
      <bottom/>
      <diagonal/>
    </border>
    <border>
      <left style="medium">
        <color indexed="64"/>
      </left>
      <right style="medium">
        <color indexed="64"/>
      </right>
      <top style="medium">
        <color indexed="64"/>
      </top>
      <bottom style="thick">
        <color indexed="64"/>
      </bottom>
      <diagonal/>
    </border>
    <border>
      <left style="thin">
        <color theme="0"/>
      </left>
      <right/>
      <top style="medium">
        <color theme="1"/>
      </top>
      <bottom/>
      <diagonal/>
    </border>
    <border>
      <left/>
      <right style="thin">
        <color theme="0"/>
      </right>
      <top style="medium">
        <color theme="1"/>
      </top>
      <bottom/>
      <diagonal/>
    </border>
    <border>
      <left/>
      <right style="medium">
        <color theme="1"/>
      </right>
      <top style="thin">
        <color theme="0"/>
      </top>
      <bottom/>
      <diagonal/>
    </border>
    <border>
      <left style="thin">
        <color theme="0"/>
      </left>
      <right style="thin">
        <color theme="0"/>
      </right>
      <top/>
      <bottom style="medium">
        <color theme="1"/>
      </bottom>
      <diagonal/>
    </border>
    <border>
      <left style="thin">
        <color theme="0"/>
      </left>
      <right/>
      <top/>
      <bottom style="medium">
        <color theme="1"/>
      </bottom>
      <diagonal/>
    </border>
    <border>
      <left style="thin">
        <color theme="0"/>
      </left>
      <right style="thin">
        <color theme="0"/>
      </right>
      <top style="thin">
        <color theme="0"/>
      </top>
      <bottom style="medium">
        <color theme="1"/>
      </bottom>
      <diagonal/>
    </border>
    <border>
      <left style="thin">
        <color theme="0"/>
      </left>
      <right style="medium">
        <color theme="1"/>
      </right>
      <top style="thin">
        <color theme="0"/>
      </top>
      <bottom style="medium">
        <color theme="1"/>
      </bottom>
      <diagonal/>
    </border>
    <border>
      <left style="medium">
        <color theme="1"/>
      </left>
      <right style="medium">
        <color theme="1"/>
      </right>
      <top style="medium">
        <color theme="1"/>
      </top>
      <bottom/>
      <diagonal/>
    </border>
    <border>
      <left/>
      <right style="thin">
        <color theme="0"/>
      </right>
      <top/>
      <bottom style="medium">
        <color theme="1"/>
      </bottom>
      <diagonal/>
    </border>
    <border>
      <left style="medium">
        <color theme="1"/>
      </left>
      <right style="medium">
        <color theme="1"/>
      </right>
      <top/>
      <bottom style="medium">
        <color theme="1"/>
      </bottom>
      <diagonal/>
    </border>
    <border>
      <left style="thin">
        <color theme="1"/>
      </left>
      <right/>
      <top style="medium">
        <color theme="1"/>
      </top>
      <bottom/>
      <diagonal/>
    </border>
    <border>
      <left/>
      <right style="thin">
        <color theme="1"/>
      </right>
      <top style="medium">
        <color theme="1"/>
      </top>
      <bottom/>
      <diagonal/>
    </border>
    <border>
      <left style="thick">
        <color indexed="64"/>
      </left>
      <right/>
      <top style="medium">
        <color indexed="64"/>
      </top>
      <bottom/>
      <diagonal/>
    </border>
    <border>
      <left style="thin">
        <color theme="6" tint="-0.499984740745262"/>
      </left>
      <right/>
      <top style="medium">
        <color indexed="64"/>
      </top>
      <bottom/>
      <diagonal/>
    </border>
    <border>
      <left/>
      <right style="thin">
        <color theme="6" tint="-0.499984740745262"/>
      </right>
      <top style="medium">
        <color indexed="64"/>
      </top>
      <bottom/>
      <diagonal/>
    </border>
    <border>
      <left/>
      <right style="thick">
        <color auto="1"/>
      </right>
      <top style="medium">
        <color indexed="64"/>
      </top>
      <bottom/>
      <diagonal/>
    </border>
    <border>
      <left style="thin">
        <color theme="7"/>
      </left>
      <right/>
      <top style="medium">
        <color indexed="64"/>
      </top>
      <bottom/>
      <diagonal/>
    </border>
    <border>
      <left style="thin">
        <color indexed="64"/>
      </left>
      <right style="medium">
        <color indexed="64"/>
      </right>
      <top style="medium">
        <color indexed="64"/>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27"/>
      </bottom>
      <diagonal/>
    </border>
    <border>
      <left/>
      <right/>
      <top style="thin">
        <color indexed="56"/>
      </top>
      <bottom style="double">
        <color indexed="56"/>
      </bottom>
      <diagonal/>
    </border>
    <border>
      <left/>
      <right/>
      <top/>
      <bottom style="medium">
        <color indexed="30"/>
      </bottom>
      <diagonal/>
    </border>
    <border>
      <left/>
      <right/>
      <top style="thin">
        <color indexed="62"/>
      </top>
      <bottom style="double">
        <color indexed="62"/>
      </bottom>
      <diagonal/>
    </border>
    <border>
      <left style="medium">
        <color theme="1"/>
      </left>
      <right/>
      <top/>
      <bottom style="thin">
        <color indexed="64"/>
      </bottom>
      <diagonal/>
    </border>
    <border>
      <left/>
      <right style="medium">
        <color theme="1"/>
      </right>
      <top/>
      <bottom style="thin">
        <color indexed="64"/>
      </bottom>
      <diagonal/>
    </border>
    <border>
      <left/>
      <right/>
      <top/>
      <bottom style="thin">
        <color auto="1"/>
      </bottom>
      <diagonal/>
    </border>
    <border>
      <left/>
      <right/>
      <top/>
      <bottom style="medium">
        <color indexed="62"/>
      </bottom>
      <diagonal/>
    </border>
    <border>
      <left/>
      <right/>
      <top style="medium">
        <color indexed="62"/>
      </top>
      <bottom/>
      <diagonal/>
    </border>
    <border>
      <left/>
      <right/>
      <top style="thin">
        <color indexed="64"/>
      </top>
      <bottom/>
      <diagonal/>
    </border>
  </borders>
  <cellStyleXfs count="46819">
    <xf numFmtId="0" fontId="0" fillId="0" borderId="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6" borderId="0" applyNumberFormat="0" applyBorder="0" applyAlignment="0" applyProtection="0"/>
    <xf numFmtId="0" fontId="104" fillId="7" borderId="0" applyNumberFormat="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61" fillId="29" borderId="0" applyNumberFormat="0" applyBorder="0" applyAlignment="0" applyProtection="0"/>
    <xf numFmtId="0" fontId="120" fillId="4" borderId="0" applyNumberFormat="0" applyBorder="0" applyAlignment="0" applyProtection="0"/>
    <xf numFmtId="0" fontId="117" fillId="9" borderId="1" applyNumberFormat="0" applyAlignment="0" applyProtection="0"/>
    <xf numFmtId="0" fontId="137" fillId="0" borderId="0"/>
    <xf numFmtId="0" fontId="118" fillId="14" borderId="2" applyNumberFormat="0" applyAlignment="0" applyProtection="0"/>
    <xf numFmtId="0" fontId="125" fillId="0" borderId="3" applyNumberFormat="0" applyFill="0" applyAlignment="0" applyProtection="0"/>
    <xf numFmtId="165" fontId="91" fillId="0" borderId="0" applyFont="0" applyFill="0" applyBorder="0" applyAlignment="0" applyProtection="0"/>
    <xf numFmtId="164" fontId="97" fillId="0" borderId="0" applyFont="0" applyFill="0" applyBorder="0" applyAlignment="0" applyProtection="0"/>
    <xf numFmtId="187" fontId="97" fillId="0" borderId="0" applyFont="0" applyFill="0" applyBorder="0" applyAlignment="0" applyProtection="0"/>
    <xf numFmtId="180" fontId="130" fillId="0" borderId="0">
      <protection locked="0"/>
    </xf>
    <xf numFmtId="0" fontId="123" fillId="0" borderId="0" applyNumberFormat="0" applyFill="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21" borderId="0" applyNumberFormat="0" applyBorder="0" applyAlignment="0" applyProtection="0"/>
    <xf numFmtId="0" fontId="124" fillId="7" borderId="1" applyNumberFormat="0" applyAlignment="0" applyProtection="0"/>
    <xf numFmtId="186" fontId="97" fillId="0" borderId="0" applyFont="0" applyFill="0" applyBorder="0" applyAlignment="0" applyProtection="0"/>
    <xf numFmtId="181" fontId="130" fillId="0" borderId="0">
      <protection locked="0"/>
    </xf>
    <xf numFmtId="0" fontId="162" fillId="0" borderId="45" applyNumberFormat="0" applyFill="0" applyAlignment="0" applyProtection="0"/>
    <xf numFmtId="182" fontId="131" fillId="0" borderId="0">
      <protection locked="0"/>
    </xf>
    <xf numFmtId="182" fontId="131" fillId="0" borderId="0">
      <protection locked="0"/>
    </xf>
    <xf numFmtId="0" fontId="92" fillId="0" borderId="0" applyNumberFormat="0" applyFill="0" applyBorder="0" applyAlignment="0" applyProtection="0">
      <alignment vertical="top"/>
      <protection locked="0"/>
    </xf>
    <xf numFmtId="0" fontId="116" fillId="3" borderId="0" applyNumberFormat="0" applyBorder="0" applyAlignment="0" applyProtection="0"/>
    <xf numFmtId="0" fontId="97" fillId="0" borderId="0"/>
    <xf numFmtId="176" fontId="105" fillId="0" borderId="0"/>
    <xf numFmtId="176" fontId="129" fillId="0" borderId="0"/>
    <xf numFmtId="0" fontId="93" fillId="2" borderId="0"/>
    <xf numFmtId="178" fontId="129" fillId="0" borderId="0"/>
    <xf numFmtId="0" fontId="149" fillId="0" borderId="0"/>
    <xf numFmtId="0" fontId="149" fillId="0" borderId="0"/>
    <xf numFmtId="0" fontId="97" fillId="0" borderId="0"/>
    <xf numFmtId="0" fontId="97" fillId="0" borderId="0"/>
    <xf numFmtId="0" fontId="93" fillId="0" borderId="0"/>
    <xf numFmtId="0" fontId="153" fillId="0" borderId="0"/>
    <xf numFmtId="0" fontId="97" fillId="23" borderId="5" applyNumberFormat="0" applyFont="0" applyAlignment="0" applyProtection="0"/>
    <xf numFmtId="188" fontId="99" fillId="0" borderId="0" applyFont="0" applyFill="0" applyBorder="0" applyAlignment="0" applyProtection="0"/>
    <xf numFmtId="9" fontId="91" fillId="0" borderId="0" applyFont="0" applyFill="0" applyBorder="0" applyAlignment="0" applyProtection="0"/>
    <xf numFmtId="9" fontId="97" fillId="0" borderId="0" applyFont="0" applyFill="0" applyBorder="0" applyAlignment="0" applyProtection="0"/>
    <xf numFmtId="9" fontId="143" fillId="0" borderId="0" applyFont="0" applyFill="0" applyBorder="0" applyAlignment="0" applyProtection="0"/>
    <xf numFmtId="9" fontId="149"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0" fontId="126" fillId="9" borderId="6" applyNumberFormat="0" applyAlignment="0" applyProtection="0"/>
    <xf numFmtId="0" fontId="128" fillId="0" borderId="0" applyNumberFormat="0" applyFill="0" applyBorder="0" applyAlignment="0" applyProtection="0"/>
    <xf numFmtId="0" fontId="119" fillId="0" borderId="0" applyNumberFormat="0" applyFill="0" applyBorder="0" applyAlignment="0" applyProtection="0"/>
    <xf numFmtId="0" fontId="127" fillId="0" borderId="0" applyNumberFormat="0" applyFill="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91" fillId="0" borderId="0"/>
    <xf numFmtId="164" fontId="91" fillId="0" borderId="0" applyFont="0" applyFill="0" applyBorder="0" applyAlignment="0" applyProtection="0"/>
    <xf numFmtId="0" fontId="187" fillId="0" borderId="0" applyNumberFormat="0" applyFill="0" applyBorder="0" applyAlignment="0" applyProtection="0"/>
    <xf numFmtId="0" fontId="188" fillId="0" borderId="0" applyNumberFormat="0" applyFill="0" applyBorder="0" applyAlignment="0" applyProtection="0"/>
    <xf numFmtId="0" fontId="93" fillId="0" borderId="0" applyProtection="0"/>
    <xf numFmtId="190" fontId="189" fillId="0" borderId="0" applyFont="0" applyFill="0" applyBorder="0" applyAlignment="0" applyProtection="0"/>
    <xf numFmtId="191" fontId="189" fillId="0" borderId="0" applyFont="0" applyFill="0" applyBorder="0" applyAlignment="0" applyProtection="0"/>
    <xf numFmtId="0" fontId="187" fillId="0" borderId="0" applyProtection="0"/>
    <xf numFmtId="0" fontId="188" fillId="0" borderId="0" applyProtection="0"/>
    <xf numFmtId="0" fontId="190" fillId="0" borderId="0" applyProtection="0"/>
    <xf numFmtId="0" fontId="100" fillId="0" borderId="0" applyProtection="0"/>
    <xf numFmtId="0" fontId="191" fillId="0" borderId="0" applyProtection="0"/>
    <xf numFmtId="0" fontId="192" fillId="0" borderId="0" applyProtection="0"/>
    <xf numFmtId="0" fontId="93" fillId="0" borderId="0" applyNumberFormat="0" applyFont="0" applyFill="0" applyBorder="0" applyAlignment="0" applyProtection="0"/>
    <xf numFmtId="0" fontId="193" fillId="0" borderId="0" applyProtection="0"/>
    <xf numFmtId="0" fontId="194" fillId="0" borderId="0" applyProtection="0"/>
    <xf numFmtId="0" fontId="91" fillId="0" borderId="0" applyFont="0" applyFill="0" applyBorder="0" applyAlignment="0" applyProtection="0"/>
    <xf numFmtId="2" fontId="93" fillId="0" borderId="0" applyProtection="0"/>
    <xf numFmtId="4" fontId="93" fillId="0" borderId="0" applyProtection="0"/>
    <xf numFmtId="192" fontId="91" fillId="0" borderId="0" applyFont="0" applyFill="0" applyBorder="0" applyAlignment="0" applyProtection="0"/>
    <xf numFmtId="193" fontId="93" fillId="0" borderId="0" applyProtection="0"/>
    <xf numFmtId="194" fontId="91" fillId="0" borderId="0" applyFont="0" applyFill="0" applyBorder="0" applyAlignment="0" applyProtection="0"/>
    <xf numFmtId="10" fontId="93" fillId="0" borderId="0" applyProtection="0"/>
    <xf numFmtId="10" fontId="91" fillId="0" borderId="0" applyFont="0" applyFill="0" applyBorder="0" applyAlignment="0" applyProtection="0"/>
    <xf numFmtId="4" fontId="91" fillId="0" borderId="0" applyFont="0" applyFill="0" applyBorder="0" applyAlignment="0" applyProtection="0"/>
    <xf numFmtId="3" fontId="91" fillId="0" borderId="0" applyFont="0" applyFill="0" applyBorder="0" applyAlignment="0" applyProtection="0"/>
    <xf numFmtId="164" fontId="90" fillId="0" borderId="0" applyFont="0" applyFill="0" applyBorder="0" applyAlignment="0" applyProtection="0"/>
    <xf numFmtId="9" fontId="91" fillId="0" borderId="0" applyFont="0" applyFill="0" applyBorder="0" applyAlignment="0" applyProtection="0"/>
    <xf numFmtId="0" fontId="129" fillId="0" borderId="0"/>
    <xf numFmtId="197" fontId="130" fillId="0" borderId="0">
      <protection locked="0"/>
    </xf>
    <xf numFmtId="0" fontId="196" fillId="48" borderId="0" applyNumberFormat="0" applyBorder="0" applyAlignment="0" applyProtection="0"/>
    <xf numFmtId="0" fontId="129" fillId="23" borderId="5" applyNumberFormat="0" applyFont="0" applyAlignment="0" applyProtection="0"/>
    <xf numFmtId="182" fontId="130" fillId="0" borderId="84">
      <protection locked="0"/>
    </xf>
    <xf numFmtId="186" fontId="91" fillId="0" borderId="0" applyFont="0" applyFill="0" applyBorder="0" applyAlignment="0" applyProtection="0"/>
    <xf numFmtId="0" fontId="130" fillId="0" borderId="0">
      <protection locked="0"/>
    </xf>
    <xf numFmtId="0" fontId="130" fillId="0" borderId="0">
      <protection locked="0"/>
    </xf>
    <xf numFmtId="0" fontId="197" fillId="0" borderId="0">
      <protection locked="0"/>
    </xf>
    <xf numFmtId="0" fontId="130" fillId="0" borderId="0">
      <protection locked="0"/>
    </xf>
    <xf numFmtId="0" fontId="130" fillId="0" borderId="0">
      <protection locked="0"/>
    </xf>
    <xf numFmtId="0" fontId="130" fillId="0" borderId="0">
      <protection locked="0"/>
    </xf>
    <xf numFmtId="0" fontId="197" fillId="0" borderId="0">
      <protection locked="0"/>
    </xf>
    <xf numFmtId="164" fontId="89" fillId="0" borderId="0" applyFont="0" applyFill="0" applyBorder="0" applyAlignment="0" applyProtection="0"/>
    <xf numFmtId="0" fontId="88" fillId="0" borderId="0"/>
    <xf numFmtId="164" fontId="104" fillId="0" borderId="0" applyFont="0" applyFill="0" applyBorder="0" applyAlignment="0" applyProtection="0"/>
    <xf numFmtId="0" fontId="91" fillId="0" borderId="0" applyNumberFormat="0" applyFill="0" applyBorder="0" applyAlignment="0" applyProtection="0"/>
    <xf numFmtId="0" fontId="139" fillId="0" borderId="0" applyNumberFormat="0" applyFill="0" applyBorder="0" applyAlignment="0" applyProtection="0">
      <alignment vertical="top"/>
      <protection locked="0"/>
    </xf>
    <xf numFmtId="3" fontId="198" fillId="0" borderId="0" applyFont="0" applyFill="0" applyBorder="0" applyAlignment="0" applyProtection="0"/>
    <xf numFmtId="198" fontId="91" fillId="0" borderId="0" applyFont="0" applyFill="0" applyBorder="0" applyAlignment="0" applyProtection="0"/>
    <xf numFmtId="0" fontId="137" fillId="0" borderId="0"/>
    <xf numFmtId="15" fontId="91" fillId="0" borderId="0"/>
    <xf numFmtId="199" fontId="91" fillId="0" borderId="0" applyFont="0" applyFill="0" applyBorder="0" applyAlignment="0" applyProtection="0"/>
    <xf numFmtId="182" fontId="131" fillId="0" borderId="0">
      <protection locked="0"/>
    </xf>
    <xf numFmtId="0" fontId="137" fillId="0" borderId="0"/>
    <xf numFmtId="199" fontId="91" fillId="0" borderId="0" applyFont="0" applyFill="0" applyBorder="0" applyAlignment="0" applyProtection="0"/>
    <xf numFmtId="200" fontId="91" fillId="0" borderId="0" applyFont="0" applyFill="0" applyBorder="0" applyAlignment="0" applyProtection="0"/>
    <xf numFmtId="0" fontId="91" fillId="0" borderId="0" applyNumberFormat="0" applyFill="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23" borderId="0" applyNumberFormat="0" applyBorder="0" applyAlignment="0" applyProtection="0"/>
    <xf numFmtId="0" fontId="104" fillId="7"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04" fillId="6" borderId="0" applyNumberFormat="0" applyBorder="0" applyAlignment="0" applyProtection="0"/>
    <xf numFmtId="0" fontId="104" fillId="10" borderId="0" applyNumberFormat="0" applyBorder="0" applyAlignment="0" applyProtection="0"/>
    <xf numFmtId="0" fontId="104" fillId="48" borderId="0" applyNumberFormat="0" applyBorder="0" applyAlignment="0" applyProtection="0"/>
    <xf numFmtId="0" fontId="104" fillId="3"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15" fillId="6"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3" borderId="0" applyNumberFormat="0" applyBorder="0" applyAlignment="0" applyProtection="0"/>
    <xf numFmtId="0" fontId="115" fillId="6" borderId="0" applyNumberFormat="0" applyBorder="0" applyAlignment="0" applyProtection="0"/>
    <xf numFmtId="0" fontId="115" fillId="10" borderId="0" applyNumberFormat="0" applyBorder="0" applyAlignment="0" applyProtection="0"/>
    <xf numFmtId="0" fontId="115" fillId="49"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50" borderId="0" applyNumberFormat="0" applyBorder="0" applyAlignment="0" applyProtection="0"/>
    <xf numFmtId="0" fontId="115" fillId="16" borderId="0" applyNumberFormat="0" applyBorder="0" applyAlignment="0" applyProtection="0"/>
    <xf numFmtId="0" fontId="115" fillId="19" borderId="0" applyNumberFormat="0" applyBorder="0" applyAlignment="0" applyProtection="0"/>
    <xf numFmtId="0" fontId="116" fillId="5" borderId="0" applyNumberFormat="0" applyBorder="0" applyAlignment="0" applyProtection="0"/>
    <xf numFmtId="0" fontId="206" fillId="2" borderId="1" applyNumberFormat="0" applyAlignment="0" applyProtection="0"/>
    <xf numFmtId="201" fontId="200" fillId="0" borderId="0" applyFont="0" applyFill="0" applyBorder="0" applyAlignment="0" applyProtection="0"/>
    <xf numFmtId="202" fontId="200" fillId="0" borderId="0" applyFont="0" applyFill="0" applyBorder="0" applyAlignment="0" applyProtection="0"/>
    <xf numFmtId="0" fontId="91" fillId="0" borderId="0" applyFont="0" applyFill="0" applyBorder="0" applyAlignment="0" applyProtection="0"/>
    <xf numFmtId="0" fontId="119" fillId="0" borderId="0" applyNumberFormat="0" applyFill="0" applyBorder="0" applyAlignment="0" applyProtection="0"/>
    <xf numFmtId="0" fontId="130" fillId="0" borderId="0">
      <protection locked="0"/>
    </xf>
    <xf numFmtId="0" fontId="130" fillId="0" borderId="0">
      <protection locked="0"/>
    </xf>
    <xf numFmtId="0" fontId="203" fillId="0" borderId="87" applyNumberFormat="0" applyFill="0" applyAlignment="0" applyProtection="0"/>
    <xf numFmtId="0" fontId="204" fillId="0" borderId="88" applyNumberFormat="0" applyFill="0" applyAlignment="0" applyProtection="0"/>
    <xf numFmtId="0" fontId="205" fillId="0" borderId="89" applyNumberFormat="0" applyFill="0" applyAlignment="0" applyProtection="0"/>
    <xf numFmtId="200" fontId="91" fillId="0" borderId="0" applyFont="0" applyFill="0" applyBorder="0" applyAlignment="0" applyProtection="0"/>
    <xf numFmtId="4" fontId="199" fillId="0" borderId="0" applyFont="0" applyFill="0" applyBorder="0" applyAlignment="0" applyProtection="0"/>
    <xf numFmtId="0" fontId="126" fillId="2" borderId="6" applyNumberFormat="0" applyAlignment="0" applyProtection="0"/>
    <xf numFmtId="0" fontId="202" fillId="0" borderId="0" applyNumberFormat="0" applyFill="0" applyBorder="0" applyAlignment="0" applyProtection="0"/>
    <xf numFmtId="0" fontId="201" fillId="0" borderId="90" applyNumberFormat="0" applyFill="0" applyAlignment="0" applyProtection="0"/>
    <xf numFmtId="0" fontId="91" fillId="0" borderId="0"/>
    <xf numFmtId="0" fontId="91" fillId="0" borderId="0"/>
    <xf numFmtId="9" fontId="91" fillId="0" borderId="0" applyFont="0" applyFill="0" applyBorder="0" applyAlignment="0" applyProtection="0"/>
    <xf numFmtId="0" fontId="91" fillId="0" borderId="0"/>
    <xf numFmtId="0" fontId="130" fillId="0" borderId="0">
      <protection locked="0"/>
    </xf>
    <xf numFmtId="0" fontId="131" fillId="0" borderId="0">
      <protection locked="0"/>
    </xf>
    <xf numFmtId="0" fontId="131" fillId="0" borderId="0">
      <protection locked="0"/>
    </xf>
    <xf numFmtId="203" fontId="130" fillId="0" borderId="0">
      <protection locked="0"/>
    </xf>
    <xf numFmtId="4" fontId="130" fillId="0" borderId="0">
      <protection locked="0"/>
    </xf>
    <xf numFmtId="204" fontId="130" fillId="0" borderId="0">
      <protection locked="0"/>
    </xf>
    <xf numFmtId="0" fontId="129" fillId="0" borderId="0"/>
    <xf numFmtId="0" fontId="87" fillId="0" borderId="0"/>
    <xf numFmtId="0" fontId="130" fillId="0" borderId="84">
      <protection locked="0"/>
    </xf>
    <xf numFmtId="0" fontId="104" fillId="12" borderId="0" applyNumberFormat="0" applyBorder="0" applyAlignment="0" applyProtection="0"/>
    <xf numFmtId="0" fontId="104" fillId="10" borderId="0" applyNumberFormat="0" applyBorder="0" applyAlignment="0" applyProtection="0"/>
    <xf numFmtId="0" fontId="104" fillId="23" borderId="0" applyNumberFormat="0" applyBorder="0" applyAlignment="0" applyProtection="0"/>
    <xf numFmtId="0" fontId="104" fillId="7" borderId="0" applyNumberFormat="0" applyBorder="0" applyAlignment="0" applyProtection="0"/>
    <xf numFmtId="0" fontId="104" fillId="23" borderId="0" applyNumberFormat="0" applyBorder="0" applyAlignment="0" applyProtection="0"/>
    <xf numFmtId="0" fontId="104" fillId="6" borderId="0" applyNumberFormat="0" applyBorder="0" applyAlignment="0" applyProtection="0"/>
    <xf numFmtId="0" fontId="104" fillId="48" borderId="0" applyNumberFormat="0" applyBorder="0" applyAlignment="0" applyProtection="0"/>
    <xf numFmtId="0" fontId="104" fillId="3"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15" fillId="6"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3" borderId="0" applyNumberFormat="0" applyBorder="0" applyAlignment="0" applyProtection="0"/>
    <xf numFmtId="0" fontId="115" fillId="6" borderId="0" applyNumberFormat="0" applyBorder="0" applyAlignment="0" applyProtection="0"/>
    <xf numFmtId="0" fontId="115" fillId="10" borderId="0" applyNumberFormat="0" applyBorder="0" applyAlignment="0" applyProtection="0"/>
    <xf numFmtId="0" fontId="120" fillId="6" borderId="0" applyNumberFormat="0" applyBorder="0" applyAlignment="0" applyProtection="0"/>
    <xf numFmtId="0" fontId="206" fillId="2" borderId="1" applyNumberFormat="0" applyAlignment="0" applyProtection="0"/>
    <xf numFmtId="0" fontId="128" fillId="0" borderId="128" applyNumberFormat="0" applyFill="0" applyAlignment="0" applyProtection="0"/>
    <xf numFmtId="0" fontId="205" fillId="0" borderId="0" applyNumberFormat="0" applyFill="0" applyBorder="0" applyAlignment="0" applyProtection="0"/>
    <xf numFmtId="0" fontId="115" fillId="49"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50" borderId="0" applyNumberFormat="0" applyBorder="0" applyAlignment="0" applyProtection="0"/>
    <xf numFmtId="0" fontId="115" fillId="19" borderId="0" applyNumberFormat="0" applyBorder="0" applyAlignment="0" applyProtection="0"/>
    <xf numFmtId="0" fontId="124" fillId="48" borderId="1" applyNumberFormat="0" applyAlignment="0" applyProtection="0"/>
    <xf numFmtId="205" fontId="91" fillId="0" borderId="0" applyFont="0" applyFill="0" applyBorder="0" applyAlignment="0" applyProtection="0"/>
    <xf numFmtId="0" fontId="116" fillId="5" borderId="0" applyNumberFormat="0" applyBorder="0" applyAlignment="0" applyProtection="0"/>
    <xf numFmtId="0" fontId="208" fillId="48" borderId="0" applyNumberFormat="0" applyBorder="0" applyAlignment="0" applyProtection="0"/>
    <xf numFmtId="0" fontId="91" fillId="23" borderId="5" applyNumberFormat="0" applyFont="0" applyAlignment="0" applyProtection="0"/>
    <xf numFmtId="0" fontId="126" fillId="2" borderId="6" applyNumberFormat="0" applyAlignment="0" applyProtection="0"/>
    <xf numFmtId="0" fontId="202" fillId="0" borderId="0" applyNumberFormat="0" applyFill="0" applyBorder="0" applyAlignment="0" applyProtection="0"/>
    <xf numFmtId="0" fontId="203" fillId="0" borderId="87" applyNumberFormat="0" applyFill="0" applyAlignment="0" applyProtection="0"/>
    <xf numFmtId="0" fontId="204" fillId="0" borderId="88" applyNumberFormat="0" applyFill="0" applyAlignment="0" applyProtection="0"/>
    <xf numFmtId="0" fontId="205" fillId="0" borderId="89" applyNumberFormat="0" applyFill="0" applyAlignment="0" applyProtection="0"/>
    <xf numFmtId="0" fontId="201" fillId="0" borderId="129" applyNumberFormat="0" applyFill="0" applyAlignment="0" applyProtection="0"/>
    <xf numFmtId="0" fontId="86" fillId="0" borderId="0"/>
    <xf numFmtId="0" fontId="85" fillId="0" borderId="0"/>
    <xf numFmtId="0" fontId="91" fillId="0" borderId="0"/>
    <xf numFmtId="0" fontId="91" fillId="0" borderId="0"/>
    <xf numFmtId="164" fontId="91" fillId="0" borderId="0" applyFont="0" applyFill="0" applyBorder="0" applyAlignment="0" applyProtection="0"/>
    <xf numFmtId="0" fontId="105" fillId="0" borderId="0"/>
    <xf numFmtId="0" fontId="228" fillId="0" borderId="0"/>
    <xf numFmtId="0" fontId="91" fillId="0" borderId="0"/>
    <xf numFmtId="0" fontId="91" fillId="0" borderId="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205" fontId="228" fillId="0" borderId="0" applyFont="0" applyFill="0" applyBorder="0" applyAlignment="0" applyProtection="0"/>
    <xf numFmtId="205" fontId="105" fillId="0" borderId="0" applyFont="0" applyFill="0" applyBorder="0" applyAlignment="0" applyProtection="0"/>
    <xf numFmtId="0" fontId="105" fillId="0" borderId="0"/>
    <xf numFmtId="0" fontId="91" fillId="0" borderId="0"/>
    <xf numFmtId="176" fontId="234" fillId="0" borderId="0"/>
    <xf numFmtId="0" fontId="235" fillId="0" borderId="0"/>
    <xf numFmtId="0" fontId="84" fillId="0" borderId="0"/>
    <xf numFmtId="0" fontId="83" fillId="0" borderId="0"/>
    <xf numFmtId="0" fontId="82" fillId="0" borderId="0"/>
    <xf numFmtId="9" fontId="82" fillId="0" borderId="0" applyFont="0" applyFill="0" applyBorder="0" applyAlignment="0" applyProtection="0"/>
    <xf numFmtId="43" fontId="82" fillId="0" borderId="0" applyFont="0" applyFill="0" applyBorder="0" applyAlignment="0" applyProtection="0"/>
    <xf numFmtId="9" fontId="91" fillId="0" borderId="0" applyFont="0" applyFill="0" applyBorder="0" applyAlignment="0" applyProtection="0"/>
    <xf numFmtId="9" fontId="242" fillId="0" borderId="0" applyFont="0" applyFill="0" applyBorder="0" applyAlignment="0" applyProtection="0"/>
    <xf numFmtId="0" fontId="81" fillId="0" borderId="0"/>
    <xf numFmtId="43" fontId="81" fillId="0" borderId="0" applyFont="0" applyFill="0" applyBorder="0" applyAlignment="0" applyProtection="0"/>
    <xf numFmtId="43" fontId="81" fillId="0" borderId="0" applyFont="0" applyFill="0" applyBorder="0" applyAlignment="0" applyProtection="0"/>
    <xf numFmtId="0" fontId="186" fillId="0" borderId="0"/>
    <xf numFmtId="0" fontId="243" fillId="0" borderId="0" applyNumberFormat="0" applyFill="0" applyBorder="0" applyAlignment="0" applyProtection="0">
      <alignment vertical="top"/>
      <protection locked="0"/>
    </xf>
    <xf numFmtId="164" fontId="80" fillId="0" borderId="0" applyFont="0" applyFill="0" applyBorder="0" applyAlignment="0" applyProtection="0"/>
    <xf numFmtId="164" fontId="80" fillId="0" borderId="0" applyFont="0" applyFill="0" applyBorder="0" applyAlignment="0" applyProtection="0"/>
    <xf numFmtId="0" fontId="91" fillId="0" borderId="0" applyNumberFormat="0" applyFill="0" applyBorder="0" applyAlignment="0" applyProtection="0"/>
    <xf numFmtId="164" fontId="91" fillId="0" borderId="0" applyFont="0" applyFill="0" applyBorder="0" applyAlignment="0" applyProtection="0"/>
    <xf numFmtId="9" fontId="247" fillId="0" borderId="0" applyFont="0" applyFill="0" applyBorder="0" applyAlignment="0" applyProtection="0"/>
    <xf numFmtId="212" fontId="200" fillId="0" borderId="0"/>
    <xf numFmtId="195" fontId="200" fillId="0" borderId="0"/>
    <xf numFmtId="164" fontId="79" fillId="0" borderId="0" applyFont="0" applyFill="0" applyBorder="0" applyAlignment="0" applyProtection="0"/>
    <xf numFmtId="213" fontId="130" fillId="0" borderId="0">
      <protection locked="0"/>
    </xf>
    <xf numFmtId="214" fontId="130" fillId="0" borderId="0">
      <protection locked="0"/>
    </xf>
    <xf numFmtId="215" fontId="130" fillId="0" borderId="0">
      <protection locked="0"/>
    </xf>
    <xf numFmtId="0" fontId="91" fillId="0" borderId="0"/>
    <xf numFmtId="164" fontId="78" fillId="0" borderId="0" applyFont="0" applyFill="0" applyBorder="0" applyAlignment="0" applyProtection="0"/>
    <xf numFmtId="9" fontId="91" fillId="0" borderId="0" applyFont="0" applyFill="0" applyBorder="0" applyAlignment="0" applyProtection="0"/>
    <xf numFmtId="164" fontId="78" fillId="0" borderId="0" applyFont="0" applyFill="0" applyBorder="0" applyAlignment="0" applyProtection="0"/>
    <xf numFmtId="0" fontId="77" fillId="0" borderId="0"/>
    <xf numFmtId="9" fontId="77" fillId="0" borderId="0" applyFont="0" applyFill="0" applyBorder="0" applyAlignment="0" applyProtection="0"/>
    <xf numFmtId="0" fontId="254" fillId="0" borderId="0" applyNumberFormat="0" applyFill="0" applyBorder="0" applyAlignment="0" applyProtection="0">
      <alignment vertical="top"/>
      <protection locked="0"/>
    </xf>
    <xf numFmtId="38" fontId="137" fillId="0" borderId="0" applyFont="0" applyFill="0" applyBorder="0" applyAlignment="0" applyProtection="0"/>
    <xf numFmtId="6" fontId="137" fillId="0" borderId="0" applyFont="0" applyFill="0" applyBorder="0" applyAlignment="0" applyProtection="0"/>
    <xf numFmtId="43" fontId="91" fillId="0" borderId="0" applyFont="0" applyFill="0" applyBorder="0" applyAlignment="0" applyProtection="0"/>
    <xf numFmtId="164" fontId="91" fillId="0" borderId="0" applyFont="0" applyFill="0" applyBorder="0" applyAlignment="0" applyProtection="0"/>
    <xf numFmtId="164" fontId="104" fillId="0" borderId="0" applyFont="0" applyFill="0" applyBorder="0" applyAlignment="0" applyProtection="0"/>
    <xf numFmtId="40" fontId="137" fillId="0" borderId="0" applyFont="0" applyFill="0" applyBorder="0" applyAlignment="0" applyProtection="0"/>
    <xf numFmtId="0" fontId="75" fillId="0" borderId="0"/>
    <xf numFmtId="0" fontId="75" fillId="0" borderId="0"/>
    <xf numFmtId="178" fontId="129" fillId="0" borderId="0"/>
    <xf numFmtId="0" fontId="91" fillId="0" borderId="0" applyNumberFormat="0" applyFill="0" applyBorder="0" applyAlignment="0" applyProtection="0"/>
    <xf numFmtId="0" fontId="91" fillId="0" borderId="0"/>
    <xf numFmtId="0" fontId="91" fillId="0" borderId="0"/>
    <xf numFmtId="0" fontId="91" fillId="0" borderId="0" applyNumberFormat="0" applyFill="0" applyBorder="0" applyAlignment="0" applyProtection="0"/>
    <xf numFmtId="0" fontId="91" fillId="0" borderId="0" applyNumberFormat="0" applyFill="0" applyBorder="0" applyAlignment="0" applyProtection="0"/>
    <xf numFmtId="0" fontId="91" fillId="0" borderId="0"/>
    <xf numFmtId="0" fontId="91" fillId="0" borderId="0"/>
    <xf numFmtId="0" fontId="91" fillId="0" borderId="0"/>
    <xf numFmtId="9" fontId="91"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91"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0" fontId="74" fillId="0" borderId="0"/>
    <xf numFmtId="0" fontId="254" fillId="0" borderId="0" applyNumberFormat="0" applyFill="0" applyBorder="0" applyAlignment="0" applyProtection="0">
      <alignment vertical="top"/>
      <protection locked="0"/>
    </xf>
    <xf numFmtId="0" fontId="153" fillId="0" borderId="0"/>
    <xf numFmtId="0" fontId="149" fillId="0" borderId="0"/>
    <xf numFmtId="0" fontId="91" fillId="0" borderId="0"/>
    <xf numFmtId="0" fontId="91" fillId="0" borderId="0"/>
    <xf numFmtId="0" fontId="91"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3" fillId="0" borderId="0"/>
    <xf numFmtId="0" fontId="255" fillId="0" borderId="0" applyNumberFormat="0" applyFill="0" applyBorder="0" applyAlignment="0" applyProtection="0">
      <alignment vertical="top"/>
      <protection locked="0"/>
    </xf>
    <xf numFmtId="164" fontId="104" fillId="0" borderId="0" applyFont="0" applyFill="0" applyBorder="0" applyAlignment="0" applyProtection="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7" borderId="0" applyNumberFormat="0" applyBorder="0" applyAlignment="0" applyProtection="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6" borderId="0" applyNumberFormat="0" applyBorder="0" applyAlignment="0" applyProtection="0"/>
    <xf numFmtId="0" fontId="104" fillId="7" borderId="0" applyNumberFormat="0" applyBorder="0" applyAlignment="0" applyProtection="0"/>
    <xf numFmtId="0" fontId="104" fillId="12"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21" borderId="0" applyNumberFormat="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116" fillId="3" borderId="0" applyNumberFormat="0" applyBorder="0" applyAlignment="0" applyProtection="0"/>
    <xf numFmtId="0" fontId="120" fillId="4" borderId="0" applyNumberFormat="0" applyBorder="0" applyAlignment="0" applyProtection="0"/>
    <xf numFmtId="0" fontId="117" fillId="9" borderId="1" applyNumberFormat="0" applyAlignment="0" applyProtection="0"/>
    <xf numFmtId="0" fontId="117" fillId="9" borderId="1" applyNumberFormat="0" applyAlignment="0" applyProtection="0"/>
    <xf numFmtId="0" fontId="118" fillId="14" borderId="2" applyNumberFormat="0" applyAlignment="0" applyProtection="0"/>
    <xf numFmtId="0" fontId="125" fillId="0" borderId="3" applyNumberFormat="0" applyFill="0" applyAlignment="0" applyProtection="0"/>
    <xf numFmtId="0" fontId="118" fillId="14" borderId="2" applyNumberFormat="0" applyAlignment="0" applyProtection="0"/>
    <xf numFmtId="217" fontId="93" fillId="0" borderId="0" applyFont="0" applyFill="0" applyBorder="0" applyAlignment="0" applyProtection="0"/>
    <xf numFmtId="218" fontId="200" fillId="0" borderId="0" applyFont="0" applyFill="0" applyBorder="0" applyAlignment="0" applyProtection="0"/>
    <xf numFmtId="0" fontId="123" fillId="0" borderId="0" applyNumberFormat="0" applyFill="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21" borderId="0" applyNumberFormat="0" applyBorder="0" applyAlignment="0" applyProtection="0"/>
    <xf numFmtId="0" fontId="124" fillId="7" borderId="1" applyNumberFormat="0" applyAlignment="0" applyProtection="0"/>
    <xf numFmtId="0"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0" fontId="120" fillId="4" borderId="0" applyNumberFormat="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123" fillId="0" borderId="0" applyNumberFormat="0" applyFill="0" applyBorder="0" applyAlignment="0" applyProtection="0"/>
    <xf numFmtId="0" fontId="116" fillId="3" borderId="0" applyNumberFormat="0" applyBorder="0" applyAlignment="0" applyProtection="0"/>
    <xf numFmtId="0" fontId="124" fillId="7" borderId="1" applyNumberFormat="0" applyAlignment="0" applyProtection="0"/>
    <xf numFmtId="0" fontId="125" fillId="0" borderId="3" applyNumberFormat="0" applyFill="0" applyAlignment="0" applyProtection="0"/>
    <xf numFmtId="164" fontId="72"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216" fontId="91"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256"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applyNumberForma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72"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04" fillId="23" borderId="5" applyNumberFormat="0" applyFont="0" applyAlignment="0" applyProtection="0"/>
    <xf numFmtId="0" fontId="104" fillId="62" borderId="197" applyNumberFormat="0" applyFont="0" applyAlignment="0" applyProtection="0"/>
    <xf numFmtId="0" fontId="104" fillId="23" borderId="5" applyNumberFormat="0" applyFont="0" applyAlignment="0" applyProtection="0"/>
    <xf numFmtId="0" fontId="132" fillId="23" borderId="5" applyNumberFormat="0" applyFont="0" applyAlignment="0" applyProtection="0"/>
    <xf numFmtId="188" fontId="99" fillId="0" borderId="0" applyFont="0" applyFill="0" applyBorder="0" applyAlignment="0" applyProtection="0"/>
    <xf numFmtId="188" fontId="99" fillId="0" borderId="0" applyFont="0" applyFill="0" applyBorder="0" applyAlignment="0" applyProtection="0"/>
    <xf numFmtId="188" fontId="99" fillId="0" borderId="0" applyFont="0" applyFill="0" applyBorder="0" applyAlignment="0" applyProtection="0"/>
    <xf numFmtId="0" fontId="126" fillId="9" borderId="6" applyNumberFormat="0" applyAlignment="0" applyProtection="0"/>
    <xf numFmtId="219" fontId="99" fillId="0" borderId="0"/>
    <xf numFmtId="0" fontId="126" fillId="9" borderId="6" applyNumberFormat="0" applyAlignment="0" applyProtection="0"/>
    <xf numFmtId="0" fontId="128" fillId="0" borderId="0" applyNumberFormat="0" applyFill="0" applyBorder="0" applyAlignment="0" applyProtection="0"/>
    <xf numFmtId="0" fontId="119" fillId="0" borderId="0" applyNumberFormat="0" applyFill="0" applyBorder="0" applyAlignment="0" applyProtection="0"/>
    <xf numFmtId="0" fontId="127" fillId="0" borderId="0" applyNumberFormat="0" applyFill="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127" fillId="0" borderId="0" applyNumberFormat="0" applyFill="0" applyBorder="0" applyAlignment="0" applyProtection="0"/>
    <xf numFmtId="0" fontId="201" fillId="0" borderId="90" applyNumberFormat="0" applyFill="0" applyAlignment="0" applyProtection="0"/>
    <xf numFmtId="0" fontId="128" fillId="0" borderId="0" applyNumberForma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0" fontId="91" fillId="0" borderId="0"/>
    <xf numFmtId="0" fontId="153" fillId="0" borderId="0"/>
    <xf numFmtId="0" fontId="91" fillId="0" borderId="0"/>
    <xf numFmtId="0" fontId="149" fillId="0" borderId="0"/>
    <xf numFmtId="0" fontId="91" fillId="0" borderId="0"/>
    <xf numFmtId="0" fontId="153" fillId="0" borderId="0"/>
    <xf numFmtId="0" fontId="149" fillId="0" borderId="0"/>
    <xf numFmtId="0" fontId="91" fillId="0" borderId="0"/>
    <xf numFmtId="0" fontId="153" fillId="0" borderId="0"/>
    <xf numFmtId="0" fontId="153" fillId="0" borderId="0"/>
    <xf numFmtId="0" fontId="149" fillId="0" borderId="0"/>
    <xf numFmtId="0" fontId="91"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91" fillId="0" borderId="0"/>
    <xf numFmtId="0" fontId="149" fillId="0" borderId="0"/>
    <xf numFmtId="0" fontId="153" fillId="0" borderId="0"/>
    <xf numFmtId="0" fontId="149" fillId="0" borderId="0"/>
    <xf numFmtId="0" fontId="153" fillId="0" borderId="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0" fontId="71" fillId="0" borderId="0"/>
    <xf numFmtId="0" fontId="15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164" fontId="91" fillId="0" borderId="0" applyFont="0" applyFill="0" applyBorder="0" applyAlignment="0" applyProtection="0"/>
    <xf numFmtId="0" fontId="70" fillId="0" borderId="0"/>
    <xf numFmtId="0" fontId="70"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applyNumberFormat="0" applyFill="0" applyBorder="0" applyAlignment="0" applyProtection="0"/>
    <xf numFmtId="0" fontId="137"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9" fillId="0" borderId="0"/>
    <xf numFmtId="0" fontId="95" fillId="0" borderId="0"/>
    <xf numFmtId="43" fontId="91" fillId="0" borderId="0" applyFont="0" applyFill="0" applyBorder="0" applyAlignment="0" applyProtection="0"/>
    <xf numFmtId="43" fontId="91" fillId="0" borderId="0" applyFont="0" applyFill="0" applyBorder="0" applyAlignment="0" applyProtection="0"/>
    <xf numFmtId="0" fontId="68" fillId="0" borderId="0"/>
    <xf numFmtId="0" fontId="68"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applyNumberFormat="0" applyFill="0" applyBorder="0" applyAlignment="0" applyProtection="0"/>
    <xf numFmtId="164" fontId="68"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216" fontId="91" fillId="0" borderId="0" applyFont="0" applyFill="0" applyBorder="0" applyAlignment="0" applyProtection="0"/>
    <xf numFmtId="0" fontId="68" fillId="0" borderId="0"/>
    <xf numFmtId="9" fontId="91" fillId="0" borderId="0" applyFont="0" applyFill="0" applyBorder="0" applyAlignment="0" applyProtection="0"/>
    <xf numFmtId="164" fontId="67" fillId="0" borderId="0" applyFont="0" applyFill="0" applyBorder="0" applyAlignment="0" applyProtection="0"/>
    <xf numFmtId="0" fontId="67" fillId="0" borderId="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43" fontId="91"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66" fillId="0" borderId="0"/>
    <xf numFmtId="0" fontId="66" fillId="0" borderId="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131" fillId="0" borderId="0">
      <protection locked="0"/>
    </xf>
    <xf numFmtId="0" fontId="131" fillId="0" borderId="0">
      <protection locked="0"/>
    </xf>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130" fillId="0" borderId="0">
      <protection locked="0"/>
    </xf>
    <xf numFmtId="181" fontId="130" fillId="0" borderId="0">
      <protection locked="0"/>
    </xf>
    <xf numFmtId="0" fontId="305" fillId="0" borderId="0" applyNumberFormat="0" applyFill="0" applyBorder="0" applyAlignment="0" applyProtection="0">
      <alignment vertical="top"/>
      <protection locked="0"/>
    </xf>
    <xf numFmtId="43"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164" fontId="139" fillId="0" borderId="0" applyFont="0" applyFill="0" applyBorder="0" applyAlignment="0" applyProtection="0"/>
    <xf numFmtId="164" fontId="139" fillId="0" borderId="0" applyFont="0" applyFill="0" applyBorder="0" applyAlignment="0" applyProtection="0"/>
    <xf numFmtId="164" fontId="139"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104"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04" fillId="0" borderId="0" applyFont="0" applyFill="0" applyBorder="0" applyAlignment="0" applyProtection="0"/>
    <xf numFmtId="43" fontId="91"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43" fontId="91"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4"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3" fontId="91" fillId="0" borderId="0" applyFont="0" applyFill="0" applyBorder="0" applyAlignment="0" applyProtection="0"/>
    <xf numFmtId="223" fontId="91" fillId="0" borderId="0" applyFont="0" applyFill="0" applyBorder="0" applyAlignment="0" applyProtection="0"/>
    <xf numFmtId="224" fontId="130" fillId="0" borderId="0">
      <protection locked="0"/>
    </xf>
    <xf numFmtId="226" fontId="130" fillId="0" borderId="0">
      <protection locked="0"/>
    </xf>
    <xf numFmtId="0" fontId="66" fillId="0" borderId="0"/>
    <xf numFmtId="0" fontId="66" fillId="0" borderId="0"/>
    <xf numFmtId="0" fontId="66" fillId="0" borderId="0"/>
    <xf numFmtId="0" fontId="66" fillId="0" borderId="0"/>
    <xf numFmtId="0" fontId="66"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66" fillId="0" borderId="0"/>
    <xf numFmtId="0" fontId="66" fillId="0" borderId="0"/>
    <xf numFmtId="0" fontId="104"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66"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